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L:\Bfm\Hospital Rate Setting Section\DSH Disproportionate Share Hospital Payments and Audit\SFY 2023\07 - Directives\Portal Update\"/>
    </mc:Choice>
  </mc:AlternateContent>
  <xr:revisionPtr revIDLastSave="0" documentId="14_{1EAD906D-89C0-47BE-A329-7600B8BB2603}" xr6:coauthVersionLast="47" xr6:coauthVersionMax="47" xr10:uidLastSave="{00000000-0000-0000-0000-000000000000}"/>
  <bookViews>
    <workbookView xWindow="3435" yWindow="2025" windowWidth="19710" windowHeight="12060" xr2:uid="{B6525E19-2091-49BB-902A-878C1AE00F62}"/>
  </bookViews>
  <sheets>
    <sheet name="SFY 2023 Total DSH" sheetId="1" r:id="rId1"/>
  </sheets>
  <externalReferences>
    <externalReference r:id="rId2"/>
    <externalReference r:id="rId3"/>
  </externalReferences>
  <definedNames>
    <definedName name="_45" hidden="1">#REF!</definedName>
    <definedName name="_AMO_UniqueIdentifier" hidden="1">"'2d25a140-c628-4685-a17c-e2deecfe1e07'"</definedName>
    <definedName name="_Fill" hidden="1">#REF!</definedName>
    <definedName name="_Key1" hidden="1">'[1]Hospital Facility Data'!#REF!</definedName>
    <definedName name="_Key1001" hidden="1">#REF!</definedName>
    <definedName name="_Key2" hidden="1">#REF!</definedName>
    <definedName name="_Key2001" hidden="1">#REF!</definedName>
    <definedName name="_Order1" hidden="1">255</definedName>
    <definedName name="_Order2" hidden="1">255</definedName>
    <definedName name="_Sort" hidden="1">#REF!</definedName>
    <definedName name="_Sort0001" hidden="1">#REF!</definedName>
    <definedName name="_Table1_In1" hidden="1">'[2]&lt;65 Util_Cost'!#REF!</definedName>
    <definedName name="_Table1_Out" hidden="1">#REF!</definedName>
    <definedName name="aaa" hidden="1">#REF!</definedName>
    <definedName name="Association_Assessment_Model" hidden="1">#REF!</definedName>
    <definedName name="CodeName" hidden="1">#REF!</definedName>
    <definedName name="ddd" hidden="1">#REF!</definedName>
    <definedName name="ErrorScanPathStr" hidden="1">"C:\Documents and Settings\KKRAWIEC\Desktop\IRF Proposed Rule Analysis 9.0.ERR"</definedName>
    <definedName name="FormulaBar" hidden="1">#REF!</definedName>
    <definedName name="Gridlines" hidden="1">#REF!</definedName>
    <definedName name="Headings" hidden="1">#REF!</definedName>
    <definedName name="HiddenColumns" hidden="1">#REF!</definedName>
    <definedName name="HiddenRows" hidden="1">#REF!</definedName>
    <definedName name="HTML_CodePage" hidden="1">1252</definedName>
    <definedName name="HTML_Control" hidden="1">{"'data dictionary'!$A$1:$C$26"}</definedName>
    <definedName name="HTML_Description" hidden="1">""</definedName>
    <definedName name="HTML_Email" hidden="1">""</definedName>
    <definedName name="HTML_Header" hidden="1">"data dictionary"</definedName>
    <definedName name="HTML_LastUpdate" hidden="1">"09/28/2000"</definedName>
    <definedName name="HTML_LineAfter" hidden="1">FALSE</definedName>
    <definedName name="HTML_LineBefore" hidden="1">FALSE</definedName>
    <definedName name="HTML_Name" hidden="1">"HCFA Software Control"</definedName>
    <definedName name="HTML_OBDlg2" hidden="1">TRUE</definedName>
    <definedName name="HTML_OBDlg4" hidden="1">TRUE</definedName>
    <definedName name="HTML_OS" hidden="1">0</definedName>
    <definedName name="HTML_PathFile" hidden="1">"d:\Data\MyFiles\MyHTML.htm"</definedName>
    <definedName name="HTML_Title" hidden="1">"data"</definedName>
    <definedName name="nothing2" hidden="1">{"umarea",#N/A,FALSE,"Starting Cost";"umagesex",#N/A,FALSE,"Starting Cost";"umbenlim",#N/A,FALSE,"Starting Cost";"umprovdisc",#N/A,FALSE,"Starting Cost";"umother",#N/A,FALSE,"Starting Cost";"umtrend",#N/A,FALSE,"Starting Cost"}</definedName>
    <definedName name="ObjectName" hidden="1">#REF!</definedName>
    <definedName name="ObjectType" hidden="1">#REF!</definedName>
    <definedName name="Password" hidden="1">#REF!</definedName>
    <definedName name="_xlnm.Print_Area" localSheetId="0">'SFY 2023 Total DSH'!$A$1:$J$93</definedName>
    <definedName name="_xlnm.Print_Titles" localSheetId="0">'SFY 2023 Total DSH'!$A:$E,'SFY 2023 Total DSH'!$2:$8</definedName>
    <definedName name="Protection" hidden="1">#REF!</definedName>
    <definedName name="ReferenceStyle" hidden="1">#REF!</definedName>
    <definedName name="second_version" hidden="1">{"'data dictionary'!$A$1:$C$26"}</definedName>
    <definedName name="SelectedCell" hidden="1">#REF!</definedName>
    <definedName name="SelectedSheet" hidden="1">#REF!</definedName>
    <definedName name="solver_adj" localSheetId="0" hidden="1">'SFY 2023 Total DSH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SFY 2023 Total DSH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SFY 2023 Total DSH'!#REF!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37961080</definedName>
    <definedName name="solver_ver" localSheetId="0" hidden="1">3</definedName>
    <definedName name="upl_detail_test" hidden="1">#REF!</definedName>
    <definedName name="Visibility" hidden="1">#REF!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llocation." hidden="1">{#N/A,#N/A,FALSE,"Allocation"}</definedName>
    <definedName name="wrn.Assumptions." hidden="1">{#N/A,#N/A,FALSE,"Assumptions"}</definedName>
    <definedName name="wrn.Data._.Output." hidden="1">{#N/A,#N/A,TRUE,"General Group Info";#N/A,#N/A,TRUE,"Census";#N/A,#N/A,TRUE,"Claims Report";#N/A,#N/A,TRUE,"Prior Claims";#N/A,#N/A,TRUE,"Costs"}</definedName>
    <definedName name="wrn.Detail." hidden="1">{"umarea",#N/A,FALSE,"Starting Cost";"umagesex",#N/A,FALSE,"Starting Cost";"umbenlim",#N/A,FALSE,"Starting Cost";"umprovdisc",#N/A,FALSE,"Starting Cost";"umother",#N/A,FALSE,"Starting Cost";"umtrend",#N/A,FALSE,"Starting Cost"}</definedName>
    <definedName name="wrn.Factors." hidden="1">{#N/A,#N/A,FALSE,"Factors"}</definedName>
    <definedName name="wrn.Model." hidden="1">{#N/A,#N/A,FALSE,"Model"}</definedName>
    <definedName name="wrn.Print._.All." hidden="1">{#N/A,#N/A,FALSE,"Assumptions";#N/A,#N/A,FALSE,"Factors";#N/A,#N/A,FALSE,"Model";#N/A,#N/A,FALSE,"Allocation"}</definedName>
    <definedName name="wrn.Print._.Full." hidden="1">{#N/A,#N/A,FALSE,"Paid Claims";#N/A,#N/A,FALSE,"Cumulative Paid Claims";#N/A,#N/A,FALSE,"Completion Ratios";#N/A,#N/A,FALSE,"Claim Reserve Analysis";#N/A,#N/A,FALSE,"Paid Claims % of Est Inc";#N/A,#N/A,FALSE,"Trends in Pure Premium";#N/A,#N/A,FALSE,"Trends in Paid Claims";#N/A,#N/A,FALSE,"Reserve Analysis"}</definedName>
    <definedName name="wrn.Print._.Limited." hidden="1">{#N/A,#N/A,TRUE,"Parameters";#N/A,#N/A,TRUE,"Paid Claims";#N/A,#N/A,TRUE,"Cumulative Paid Claims";#N/A,#N/A,TRUE,"Completion Ratios";#N/A,#N/A,TRUE,"Claim Reserve Analysis";#N/A,#N/A,TRUE,"Paid Claims % of Est Inc";#N/A,#N/A,TRUE,"Qtly Paid % of Est Inc";#N/A,#N/A,TRUE,"Trends in Pure Premium";#N/A,#N/A,TRUE,"Trends in Paid Claims";#N/A,#N/A,TRUE,"Trend Summary";#N/A,#N/A,TRUE,"Reserve Analysis"}</definedName>
    <definedName name="wrn.rates." hidden="1">{"rates",#N/A,FALSE,"Summary"}</definedName>
    <definedName name="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66" uniqueCount="165">
  <si>
    <t>State of Wisconsin</t>
  </si>
  <si>
    <t>Bureau of Rate Setting</t>
  </si>
  <si>
    <t>Department of Health Services</t>
  </si>
  <si>
    <t>SFY 2023 "Big" DSH Calculation - Summary</t>
  </si>
  <si>
    <t>SFY 2023 Quarterly DSH Payments</t>
  </si>
  <si>
    <t>Medicaid ID</t>
  </si>
  <si>
    <t>NPI</t>
  </si>
  <si>
    <t>Provider</t>
  </si>
  <si>
    <t>City</t>
  </si>
  <si>
    <t>DQA Type</t>
  </si>
  <si>
    <t>Quarter 1</t>
  </si>
  <si>
    <t>Quarter 2</t>
  </si>
  <si>
    <t>Quarter 3</t>
  </si>
  <si>
    <t>Quarter 4</t>
  </si>
  <si>
    <t>SFY 2023 Total</t>
  </si>
  <si>
    <t>CAH</t>
  </si>
  <si>
    <t>Amery Regional Medical Center</t>
  </si>
  <si>
    <t>Amery</t>
  </si>
  <si>
    <t>Ascension - All Saints</t>
  </si>
  <si>
    <t>Racine</t>
  </si>
  <si>
    <t>AH</t>
  </si>
  <si>
    <t>Ascension - St. Francis Hospital</t>
  </si>
  <si>
    <t>Milwaukee</t>
  </si>
  <si>
    <t>Ascension Columbia St. Mary's Hospital - Milwaukee</t>
  </si>
  <si>
    <t>Ascension NE Wisconsin - Mercy Campus</t>
  </si>
  <si>
    <t>Oshkosh</t>
  </si>
  <si>
    <t>Ascension NE Wisconsin - St. Elizabeth</t>
  </si>
  <si>
    <t>Appleton</t>
  </si>
  <si>
    <t>Ascension SE Wisconsin - Elmbrook</t>
  </si>
  <si>
    <t>Brookfield</t>
  </si>
  <si>
    <t>Ascension SE Wisconsin - St. Joseph's</t>
  </si>
  <si>
    <t>Ascension SE Wisconsin Hospital - Franklin Campus</t>
  </si>
  <si>
    <t>Franklin</t>
  </si>
  <si>
    <t>Aspirus Divine Savior Healthcare Inc</t>
  </si>
  <si>
    <t>Portage</t>
  </si>
  <si>
    <t>Aspirus Howard Young Medical Center</t>
  </si>
  <si>
    <t>Woodruff</t>
  </si>
  <si>
    <t>Aspirus Langlade Memorial Hospital</t>
  </si>
  <si>
    <t>Antigo</t>
  </si>
  <si>
    <t>Aspirus Rhinelander Hospital fka Sacred Heart -St Mary's</t>
  </si>
  <si>
    <t>Rhinelander</t>
  </si>
  <si>
    <t>Aspirus Riverview Hospital &amp; Clinics, Inc</t>
  </si>
  <si>
    <t>Wisconsin Rapids</t>
  </si>
  <si>
    <t>Aspirus Stevens Point fka St Michael's</t>
  </si>
  <si>
    <t>Stevens Point</t>
  </si>
  <si>
    <t>Aspirus Wausau Hospital</t>
  </si>
  <si>
    <t>Wausau</t>
  </si>
  <si>
    <t>Aurora BayCare Medical Center</t>
  </si>
  <si>
    <t>Green Bay</t>
  </si>
  <si>
    <t>Aurora Lakeland Medical Center</t>
  </si>
  <si>
    <t>Elkhorn</t>
  </si>
  <si>
    <t>Aurora Medical Center - Bay Area</t>
  </si>
  <si>
    <t>Marinette</t>
  </si>
  <si>
    <t>Aurora Medical Center - Grafton</t>
  </si>
  <si>
    <t>Grafton</t>
  </si>
  <si>
    <t>Aurora Medical Center - Kenosha</t>
  </si>
  <si>
    <t>Kenosha</t>
  </si>
  <si>
    <t>Aurora Medical Center - Oshkosh</t>
  </si>
  <si>
    <t>Aurora Medical Center - Summit</t>
  </si>
  <si>
    <t>Summit</t>
  </si>
  <si>
    <t>Aurora Medical Center of Manitowoc Co Inc</t>
  </si>
  <si>
    <t>Two Rivers</t>
  </si>
  <si>
    <t>PSYCH</t>
  </si>
  <si>
    <t>Aurora Sheboygan Memorial Medical Center</t>
  </si>
  <si>
    <t>Sheboygan</t>
  </si>
  <si>
    <t>Aurora Sinai Medical Center Inc</t>
  </si>
  <si>
    <t>Aurora St. Luke's Medical Center</t>
  </si>
  <si>
    <t>Aurora St. Luke's South Shore</t>
  </si>
  <si>
    <t>Cudahy</t>
  </si>
  <si>
    <t>Aurora West Allis Medical Center aka West Allis Memorial Hospital</t>
  </si>
  <si>
    <t>West Allis</t>
  </si>
  <si>
    <t>Bellin Memorial Hospital</t>
  </si>
  <si>
    <t>Beloit Memorial Hospital Inc</t>
  </si>
  <si>
    <t>Beloit</t>
  </si>
  <si>
    <t>Black River Memorial Hospital</t>
  </si>
  <si>
    <t>Black River Falls</t>
  </si>
  <si>
    <t>Children's Hospital of Wisconsin - Fox Valley</t>
  </si>
  <si>
    <t>Neenah</t>
  </si>
  <si>
    <t>Children's Wisconsin-Milwaukee Hospital</t>
  </si>
  <si>
    <t>Crossing Rivers Health</t>
  </si>
  <si>
    <t>Prairie du Chien</t>
  </si>
  <si>
    <t>Fond du Lac</t>
  </si>
  <si>
    <t>Fort HealthCare</t>
  </si>
  <si>
    <t>Fort Atkinson</t>
  </si>
  <si>
    <t>Froedtert Memorial Lutheran Hospital</t>
  </si>
  <si>
    <t>Froedtert Menomonee Falls Hospital fka Community Memorial</t>
  </si>
  <si>
    <t>Menomonee Falls</t>
  </si>
  <si>
    <t>Froedtert South - Froedtert Kenosha Hospital</t>
  </si>
  <si>
    <t>Froedtert West Bend Hospital fka St Joseph's Community Hospital</t>
  </si>
  <si>
    <t>West Bend</t>
  </si>
  <si>
    <t>Gundersen Lutheran Medical Center</t>
  </si>
  <si>
    <t>La Crosse</t>
  </si>
  <si>
    <t>Hayward Area Memorial Hospital</t>
  </si>
  <si>
    <t>Hayward</t>
  </si>
  <si>
    <t>Holy Family Memorial Medical Center</t>
  </si>
  <si>
    <t>Manitowoc</t>
  </si>
  <si>
    <t>Hudson Hospital</t>
  </si>
  <si>
    <t>Hudson</t>
  </si>
  <si>
    <t>Marshfield Medical Center - Beaver Dam</t>
  </si>
  <si>
    <t>Beaver Dam</t>
  </si>
  <si>
    <t>Marshfield Medical Center - Eau Claire</t>
  </si>
  <si>
    <t>Eau Claire</t>
  </si>
  <si>
    <t>Marshfield Medical Center - Marshfield fka St Joseph's</t>
  </si>
  <si>
    <t>Marshfield</t>
  </si>
  <si>
    <t>Marshfield Medical Center – Rice Lake</t>
  </si>
  <si>
    <t>Rice Lake</t>
  </si>
  <si>
    <t>Marshfield Medical Center - Weston</t>
  </si>
  <si>
    <t>Weston</t>
  </si>
  <si>
    <t>Mayo Clinic Health System - Eau Claire (aka Luther)</t>
  </si>
  <si>
    <t>Mayo Clinic Health System - La Crosse</t>
  </si>
  <si>
    <t>Mayo Clinic Health System - Northland</t>
  </si>
  <si>
    <t>Barron</t>
  </si>
  <si>
    <t>Mayo Clinic Health System - Red Cedar</t>
  </si>
  <si>
    <t>Menomonie</t>
  </si>
  <si>
    <t>Memorial Medical Center</t>
  </si>
  <si>
    <t>Ashland</t>
  </si>
  <si>
    <t>Madison</t>
  </si>
  <si>
    <t>Mercy Health System Corporation</t>
  </si>
  <si>
    <t>Janesville</t>
  </si>
  <si>
    <t>Mercy Walworth Hospital and Med Center</t>
  </si>
  <si>
    <t>Lake Geneva</t>
  </si>
  <si>
    <t>Milwaukee County Behavioral Health</t>
  </si>
  <si>
    <t>Prairie Ridge Health fka Columbus Community Hospital</t>
  </si>
  <si>
    <t>Columbus</t>
  </si>
  <si>
    <t>ProHealth Oconomowoc Memorial Hospital</t>
  </si>
  <si>
    <t>Oconomowoc</t>
  </si>
  <si>
    <t>Waukesha</t>
  </si>
  <si>
    <t>ProHealth Waukesha Memorial Hospital Inc</t>
  </si>
  <si>
    <t>Reedsburg Area Medical Center</t>
  </si>
  <si>
    <t>Reedsburg</t>
  </si>
  <si>
    <t>Richland Hospital Inc</t>
  </si>
  <si>
    <t>Richland Center</t>
  </si>
  <si>
    <t>Sacred Heart Hospital</t>
  </si>
  <si>
    <t>Sauk Prairie Memorial Hospital</t>
  </si>
  <si>
    <t>Prairie du Sac</t>
  </si>
  <si>
    <t>SSM Health St. Agnes Hospital - Fond du Lac</t>
  </si>
  <si>
    <t>SSM Health St. Clare Hospital - Baraboo</t>
  </si>
  <si>
    <t>Baraboo</t>
  </si>
  <si>
    <t>SSM Health St. Mary's Hospital - Janesville</t>
  </si>
  <si>
    <t>SSM Health St. Marys Hospital - Madison</t>
  </si>
  <si>
    <t>11008100</t>
  </si>
  <si>
    <t>SSM Health Waupun Memorial Hospital</t>
  </si>
  <si>
    <t>Waupun</t>
  </si>
  <si>
    <t>St. Croix Regional Medical Center</t>
  </si>
  <si>
    <t>St. Croix Falls</t>
  </si>
  <si>
    <t>St. Joseph's Hospital</t>
  </si>
  <si>
    <t>Chippewa Falls</t>
  </si>
  <si>
    <t>St. Mary's Hospital Medical Center</t>
  </si>
  <si>
    <t>St. Nicholas Hospital</t>
  </si>
  <si>
    <t>St. Vincent Hospital</t>
  </si>
  <si>
    <t>11019000</t>
  </si>
  <si>
    <t>ThedaCare Medical Center - Appleton</t>
  </si>
  <si>
    <t>ThedaCare Medical Center - Neenah</t>
  </si>
  <si>
    <t>Tomah Memorial Hospital Inc</t>
  </si>
  <si>
    <t>Tomah</t>
  </si>
  <si>
    <t>UnityPoint Health - Meriter Hospital</t>
  </si>
  <si>
    <t>University of WI Hospital &amp; Clinics Authority</t>
  </si>
  <si>
    <t>Upland Hills Health Inc</t>
  </si>
  <si>
    <t>Dodgeville</t>
  </si>
  <si>
    <t>Watertown Regional Medical Center</t>
  </si>
  <si>
    <t>Watertown</t>
  </si>
  <si>
    <t>Western Wisconsin Health aka Baldwin Medical Center</t>
  </si>
  <si>
    <t>Baldwin</t>
  </si>
  <si>
    <t>Westfields Hospital</t>
  </si>
  <si>
    <t>New Richmo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.000000_);_(* \(#,##0.000000\);_(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2"/>
      <color theme="1"/>
      <name val="Arial"/>
      <family val="2"/>
    </font>
    <font>
      <b/>
      <sz val="9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-0.49998474074526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</cellStyleXfs>
  <cellXfs count="44">
    <xf numFmtId="0" fontId="0" fillId="0" borderId="0" xfId="0"/>
    <xf numFmtId="0" fontId="2" fillId="0" borderId="0" xfId="0" applyFont="1"/>
    <xf numFmtId="164" fontId="3" fillId="0" borderId="0" xfId="0" applyNumberFormat="1" applyFont="1"/>
    <xf numFmtId="0" fontId="3" fillId="0" borderId="0" xfId="0" applyFont="1"/>
    <xf numFmtId="0" fontId="4" fillId="0" borderId="0" xfId="0" applyFont="1" applyAlignment="1">
      <alignment horizontal="left"/>
    </xf>
    <xf numFmtId="165" fontId="3" fillId="0" borderId="0" xfId="1" applyNumberFormat="1" applyFont="1"/>
    <xf numFmtId="0" fontId="5" fillId="0" borderId="0" xfId="0" applyFont="1" applyAlignment="1">
      <alignment horizontal="left" indent="6"/>
    </xf>
    <xf numFmtId="0" fontId="4" fillId="0" borderId="0" xfId="0" applyFont="1"/>
    <xf numFmtId="0" fontId="3" fillId="2" borderId="2" xfId="0" applyFont="1" applyFill="1" applyBorder="1" applyAlignment="1">
      <alignment horizontal="centerContinuous"/>
    </xf>
    <xf numFmtId="164" fontId="3" fillId="2" borderId="2" xfId="0" applyNumberFormat="1" applyFont="1" applyFill="1" applyBorder="1" applyAlignment="1">
      <alignment horizontal="centerContinuous"/>
    </xf>
    <xf numFmtId="6" fontId="7" fillId="2" borderId="3" xfId="4" applyNumberFormat="1" applyFill="1" applyBorder="1" applyAlignment="1">
      <alignment horizontal="centerContinuous"/>
    </xf>
    <xf numFmtId="165" fontId="6" fillId="2" borderId="1" xfId="1" applyNumberFormat="1" applyFont="1" applyFill="1" applyBorder="1" applyAlignment="1">
      <alignment horizontal="centerContinuous"/>
    </xf>
    <xf numFmtId="0" fontId="9" fillId="3" borderId="1" xfId="0" applyFont="1" applyFill="1" applyBorder="1" applyAlignment="1">
      <alignment horizontal="center" wrapText="1"/>
    </xf>
    <xf numFmtId="0" fontId="9" fillId="3" borderId="2" xfId="0" applyFont="1" applyFill="1" applyBorder="1" applyAlignment="1">
      <alignment horizontal="center" wrapText="1"/>
    </xf>
    <xf numFmtId="0" fontId="9" fillId="3" borderId="2" xfId="0" applyFont="1" applyFill="1" applyBorder="1" applyAlignment="1">
      <alignment horizontal="center"/>
    </xf>
    <xf numFmtId="0" fontId="9" fillId="3" borderId="3" xfId="0" applyFont="1" applyFill="1" applyBorder="1" applyAlignment="1">
      <alignment horizontal="center" wrapText="1"/>
    </xf>
    <xf numFmtId="165" fontId="9" fillId="3" borderId="4" xfId="1" applyNumberFormat="1" applyFont="1" applyFill="1" applyBorder="1" applyAlignment="1">
      <alignment horizontal="center" wrapText="1"/>
    </xf>
    <xf numFmtId="0" fontId="9" fillId="3" borderId="4" xfId="0" applyFont="1" applyFill="1" applyBorder="1" applyAlignment="1">
      <alignment horizontal="center" wrapText="1"/>
    </xf>
    <xf numFmtId="164" fontId="7" fillId="0" borderId="5" xfId="4" applyNumberFormat="1" applyBorder="1"/>
    <xf numFmtId="0" fontId="6" fillId="0" borderId="1" xfId="0" applyFont="1" applyBorder="1" applyAlignment="1">
      <alignment horizontal="left"/>
    </xf>
    <xf numFmtId="0" fontId="6" fillId="0" borderId="2" xfId="0" applyFont="1" applyBorder="1" applyAlignment="1">
      <alignment horizontal="right"/>
    </xf>
    <xf numFmtId="0" fontId="6" fillId="0" borderId="2" xfId="0" applyFont="1" applyBorder="1"/>
    <xf numFmtId="164" fontId="8" fillId="0" borderId="2" xfId="4" applyNumberFormat="1" applyFont="1" applyBorder="1"/>
    <xf numFmtId="164" fontId="8" fillId="0" borderId="3" xfId="4" applyNumberFormat="1" applyFont="1" applyBorder="1"/>
    <xf numFmtId="0" fontId="6" fillId="0" borderId="0" xfId="0" applyFont="1" applyAlignment="1">
      <alignment horizontal="left"/>
    </xf>
    <xf numFmtId="0" fontId="6" fillId="0" borderId="0" xfId="0" applyFont="1" applyAlignment="1">
      <alignment horizontal="right"/>
    </xf>
    <xf numFmtId="0" fontId="6" fillId="0" borderId="0" xfId="0" applyFont="1"/>
    <xf numFmtId="164" fontId="8" fillId="0" borderId="0" xfId="4" applyNumberFormat="1" applyFont="1"/>
    <xf numFmtId="0" fontId="3" fillId="0" borderId="0" xfId="0" applyFont="1" applyFill="1"/>
    <xf numFmtId="49" fontId="3" fillId="0" borderId="5" xfId="3" applyNumberFormat="1" applyFont="1" applyFill="1" applyBorder="1" applyAlignment="1">
      <alignment horizontal="center"/>
    </xf>
    <xf numFmtId="49" fontId="3" fillId="0" borderId="0" xfId="3" applyNumberFormat="1" applyFont="1" applyFill="1" applyBorder="1" applyAlignment="1"/>
    <xf numFmtId="49" fontId="3" fillId="0" borderId="0" xfId="3" applyNumberFormat="1" applyFont="1" applyFill="1" applyBorder="1" applyAlignment="1">
      <alignment horizontal="center"/>
    </xf>
    <xf numFmtId="49" fontId="3" fillId="1" borderId="5" xfId="3" applyNumberFormat="1" applyFont="1" applyFill="1" applyBorder="1" applyAlignment="1">
      <alignment horizontal="center"/>
    </xf>
    <xf numFmtId="49" fontId="3" fillId="1" borderId="8" xfId="3" applyNumberFormat="1" applyFont="1" applyFill="1" applyBorder="1" applyAlignment="1"/>
    <xf numFmtId="49" fontId="3" fillId="1" borderId="0" xfId="3" applyNumberFormat="1" applyFont="1" applyFill="1" applyBorder="1" applyAlignment="1"/>
    <xf numFmtId="49" fontId="3" fillId="1" borderId="0" xfId="3" applyNumberFormat="1" applyFont="1" applyFill="1" applyBorder="1" applyAlignment="1">
      <alignment horizontal="center"/>
    </xf>
    <xf numFmtId="49" fontId="3" fillId="0" borderId="8" xfId="3" applyNumberFormat="1" applyFont="1" applyFill="1" applyBorder="1" applyAlignment="1"/>
    <xf numFmtId="164" fontId="7" fillId="1" borderId="5" xfId="4" applyNumberFormat="1" applyFill="1" applyBorder="1"/>
    <xf numFmtId="164" fontId="3" fillId="1" borderId="8" xfId="2" applyNumberFormat="1" applyFont="1" applyFill="1" applyBorder="1" applyAlignment="1">
      <alignment horizontal="right"/>
    </xf>
    <xf numFmtId="164" fontId="3" fillId="1" borderId="6" xfId="2" applyNumberFormat="1" applyFont="1" applyFill="1" applyBorder="1" applyAlignment="1">
      <alignment horizontal="right"/>
    </xf>
    <xf numFmtId="164" fontId="3" fillId="0" borderId="8" xfId="2" applyNumberFormat="1" applyFont="1" applyFill="1" applyBorder="1" applyAlignment="1">
      <alignment horizontal="right"/>
    </xf>
    <xf numFmtId="164" fontId="3" fillId="0" borderId="6" xfId="2" applyNumberFormat="1" applyFont="1" applyFill="1" applyBorder="1" applyAlignment="1">
      <alignment horizontal="right"/>
    </xf>
    <xf numFmtId="164" fontId="3" fillId="1" borderId="7" xfId="2" applyNumberFormat="1" applyFont="1" applyFill="1" applyBorder="1" applyAlignment="1">
      <alignment horizontal="right"/>
    </xf>
    <xf numFmtId="164" fontId="3" fillId="1" borderId="9" xfId="2" applyNumberFormat="1" applyFont="1" applyFill="1" applyBorder="1" applyAlignment="1">
      <alignment horizontal="right"/>
    </xf>
  </cellXfs>
  <cellStyles count="6">
    <cellStyle name="Comma" xfId="1" builtinId="3"/>
    <cellStyle name="Currency" xfId="2" builtinId="4"/>
    <cellStyle name="Normal" xfId="0" builtinId="0"/>
    <cellStyle name="Normal 4" xfId="4" xr:uid="{8FA5F650-DBE1-4D0C-BDC6-3D6CA30519F6}"/>
    <cellStyle name="Percent" xfId="3" builtinId="5"/>
    <cellStyle name="Percent 3" xfId="5" xr:uid="{B7CA6683-70EF-4552-8F91-556CE3F6B6E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6933</xdr:colOff>
      <xdr:row>1</xdr:row>
      <xdr:rowOff>5510</xdr:rowOff>
    </xdr:from>
    <xdr:ext cx="739186" cy="705557"/>
    <xdr:pic>
      <xdr:nvPicPr>
        <xdr:cNvPr id="2" name="Picture 1">
          <a:extLst>
            <a:ext uri="{FF2B5EF4-FFF2-40B4-BE49-F238E27FC236}">
              <a16:creationId xmlns:a16="http://schemas.microsoft.com/office/drawing/2014/main" id="{294BE72D-E9C7-4833-BB7F-9D7FD1A51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33" y="180770"/>
          <a:ext cx="739186" cy="705557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us\SYS\Dept\EFI\Shared\Projects\Forecaster\Hospital%20Files\330203v7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fls01\LegacyTAI\TSB%20Projects\DSH\17%20WMIP%20Update\WMIP%20RatingModel_20060414%20MP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Ref Data"/>
      <sheetName val="Raw Data"/>
      <sheetName val="Hospital Facility Data"/>
      <sheetName val="CAH Data"/>
      <sheetName val="Post-Acute Care Data"/>
      <sheetName val="Hospital Trends"/>
      <sheetName val="Post-Acute Trends"/>
      <sheetName val="CAH Trends"/>
      <sheetName val="GME Residents"/>
      <sheetName val="CAH-PPS Factors"/>
      <sheetName val="CAH Inpatient"/>
      <sheetName val="CAH Outpatient"/>
      <sheetName val="GME Cap Increase"/>
      <sheetName val="Hospital Medicare Data"/>
      <sheetName val="SNF Medicare Data"/>
      <sheetName val="Inliers"/>
      <sheetName val="Outliers"/>
      <sheetName val="IME"/>
      <sheetName val="DSH"/>
      <sheetName val="Capital Inliers"/>
      <sheetName val="Capital Outliers"/>
      <sheetName val="SCH MDH"/>
      <sheetName val="DME"/>
      <sheetName val="BadDebt"/>
      <sheetName val="Psych"/>
      <sheetName val="Rehab"/>
      <sheetName val="Outpatient"/>
      <sheetName val="Fee Based"/>
      <sheetName val="Ambulance"/>
      <sheetName val="RHC"/>
      <sheetName val="SNF"/>
      <sheetName val="Swingbeds-PPS"/>
      <sheetName val="HomeHealth"/>
      <sheetName val="Network"/>
      <sheetName val="PPS Summary"/>
      <sheetName val="CAH Summary"/>
      <sheetName val="Appendix A"/>
      <sheetName val="Appendix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ims"/>
      <sheetName val="MM"/>
      <sheetName val="CSDB"/>
      <sheetName val="NHCS"/>
      <sheetName val="1"/>
      <sheetName val="MO_VT"/>
      <sheetName val="DE_VT"/>
      <sheetName val="MO_TBI"/>
      <sheetName val="DE_TBI"/>
      <sheetName val="Index"/>
      <sheetName val="Summary"/>
      <sheetName val="Costmodel"/>
      <sheetName val="Rates"/>
      <sheetName val="TableIndex"/>
      <sheetName val="C-1"/>
      <sheetName val="C-2"/>
      <sheetName val="C-3"/>
      <sheetName val="C-4"/>
      <sheetName val="D-1"/>
      <sheetName val="D-2"/>
      <sheetName val="D-3"/>
      <sheetName val="E-1"/>
      <sheetName val="F-1"/>
      <sheetName val="D-1a"/>
      <sheetName val="D-2a"/>
      <sheetName val="D-1b"/>
      <sheetName val="D-2b"/>
      <sheetName val="Age_Gender"/>
      <sheetName val="Well Managed"/>
      <sheetName val="HMO_CY05"/>
      <sheetName val="HMO_CY06"/>
      <sheetName val="WM Adj."/>
      <sheetName val="65+ AF"/>
      <sheetName val="65+ Util"/>
      <sheetName val="65+ Cost"/>
      <sheetName val="65+ AG"/>
      <sheetName val="&lt;65 AG"/>
      <sheetName val="&lt;65 Util_Cost"/>
      <sheetName val="&lt;65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A4EDE-7750-4B14-8210-D10A802CCBDE}">
  <sheetPr>
    <tabColor theme="1"/>
  </sheetPr>
  <dimension ref="A1:J102"/>
  <sheetViews>
    <sheetView showGridLines="0" tabSelected="1" zoomScaleNormal="100" zoomScaleSheetLayoutView="80" workbookViewId="0"/>
  </sheetViews>
  <sheetFormatPr defaultColWidth="8.6640625" defaultRowHeight="13.8" x14ac:dyDescent="0.25"/>
  <cols>
    <col min="1" max="1" width="15.33203125" style="1" customWidth="1"/>
    <col min="2" max="2" width="13.33203125" style="1" customWidth="1"/>
    <col min="3" max="3" width="56.6640625" style="1" bestFit="1" customWidth="1"/>
    <col min="4" max="4" width="19.6640625" style="1" customWidth="1"/>
    <col min="5" max="5" width="10.44140625" style="1" customWidth="1"/>
    <col min="6" max="6" width="15.6640625" style="5" bestFit="1" customWidth="1"/>
    <col min="7" max="7" width="15" style="2" customWidth="1"/>
    <col min="8" max="10" width="15" style="3" customWidth="1"/>
    <col min="11" max="16384" width="8.6640625" style="1"/>
  </cols>
  <sheetData>
    <row r="1" spans="1:10" x14ac:dyDescent="0.25">
      <c r="F1" s="2"/>
      <c r="G1" s="3"/>
      <c r="I1" s="2"/>
      <c r="J1" s="1"/>
    </row>
    <row r="2" spans="1:10" ht="15.6" x14ac:dyDescent="0.3">
      <c r="B2" s="4" t="s">
        <v>0</v>
      </c>
      <c r="H2" s="2"/>
      <c r="I2" s="2"/>
      <c r="J2" s="2"/>
    </row>
    <row r="3" spans="1:10" ht="15.6" x14ac:dyDescent="0.3">
      <c r="A3" s="6"/>
      <c r="B3" s="4" t="s">
        <v>1</v>
      </c>
      <c r="H3" s="2"/>
      <c r="I3" s="2"/>
      <c r="J3" s="2"/>
    </row>
    <row r="4" spans="1:10" ht="15.6" x14ac:dyDescent="0.3">
      <c r="B4" s="4" t="s">
        <v>2</v>
      </c>
      <c r="H4" s="2"/>
      <c r="I4" s="2"/>
      <c r="J4" s="2"/>
    </row>
    <row r="5" spans="1:10" ht="15.6" x14ac:dyDescent="0.3">
      <c r="B5" s="7" t="s">
        <v>3</v>
      </c>
      <c r="H5" s="2"/>
      <c r="I5" s="2"/>
      <c r="J5" s="2"/>
    </row>
    <row r="6" spans="1:10" ht="12" customHeight="1" x14ac:dyDescent="0.25"/>
    <row r="7" spans="1:10" s="3" customFormat="1" ht="13.2" x14ac:dyDescent="0.25">
      <c r="F7" s="11" t="s">
        <v>4</v>
      </c>
      <c r="G7" s="9"/>
      <c r="H7" s="8"/>
      <c r="I7" s="8"/>
      <c r="J7" s="10"/>
    </row>
    <row r="8" spans="1:10" s="3" customFormat="1" ht="27.6" customHeight="1" x14ac:dyDescent="0.25">
      <c r="A8" s="12" t="s">
        <v>5</v>
      </c>
      <c r="B8" s="13" t="s">
        <v>6</v>
      </c>
      <c r="C8" s="14" t="s">
        <v>7</v>
      </c>
      <c r="D8" s="14" t="s">
        <v>8</v>
      </c>
      <c r="E8" s="15" t="s">
        <v>9</v>
      </c>
      <c r="F8" s="16" t="s">
        <v>10</v>
      </c>
      <c r="G8" s="16" t="s">
        <v>11</v>
      </c>
      <c r="H8" s="16" t="s">
        <v>12</v>
      </c>
      <c r="I8" s="16" t="s">
        <v>13</v>
      </c>
      <c r="J8" s="17" t="s">
        <v>14</v>
      </c>
    </row>
    <row r="9" spans="1:10" s="3" customFormat="1" ht="13.2" x14ac:dyDescent="0.25">
      <c r="A9" s="32">
        <v>11007600</v>
      </c>
      <c r="B9" s="33">
        <v>1093763518</v>
      </c>
      <c r="C9" s="34" t="s">
        <v>16</v>
      </c>
      <c r="D9" s="33" t="s">
        <v>17</v>
      </c>
      <c r="E9" s="35" t="s">
        <v>15</v>
      </c>
      <c r="F9" s="37">
        <v>82541</v>
      </c>
      <c r="G9" s="38">
        <v>83564</v>
      </c>
      <c r="H9" s="42">
        <v>83564</v>
      </c>
      <c r="I9" s="42">
        <v>80263</v>
      </c>
      <c r="J9" s="39">
        <v>329932</v>
      </c>
    </row>
    <row r="10" spans="1:10" s="3" customFormat="1" ht="13.2" x14ac:dyDescent="0.25">
      <c r="A10" s="29">
        <v>11013700</v>
      </c>
      <c r="B10" s="36">
        <v>1639123284</v>
      </c>
      <c r="C10" s="30" t="s">
        <v>18</v>
      </c>
      <c r="D10" s="36" t="s">
        <v>19</v>
      </c>
      <c r="E10" s="31" t="s">
        <v>20</v>
      </c>
      <c r="F10" s="18">
        <v>1191534</v>
      </c>
      <c r="G10" s="40">
        <v>1204729</v>
      </c>
      <c r="H10" s="40">
        <v>1204729</v>
      </c>
      <c r="I10" s="40">
        <v>1162139</v>
      </c>
      <c r="J10" s="41">
        <v>4763131</v>
      </c>
    </row>
    <row r="11" spans="1:10" s="3" customFormat="1" ht="13.2" x14ac:dyDescent="0.25">
      <c r="A11" s="32">
        <v>11012400</v>
      </c>
      <c r="B11" s="33">
        <v>1225087190</v>
      </c>
      <c r="C11" s="34" t="s">
        <v>21</v>
      </c>
      <c r="D11" s="33" t="s">
        <v>22</v>
      </c>
      <c r="E11" s="35" t="s">
        <v>20</v>
      </c>
      <c r="F11" s="37">
        <v>545788</v>
      </c>
      <c r="G11" s="38">
        <v>551506</v>
      </c>
      <c r="H11" s="38">
        <v>551506</v>
      </c>
      <c r="I11" s="38">
        <v>533049</v>
      </c>
      <c r="J11" s="39">
        <v>2181849</v>
      </c>
    </row>
    <row r="12" spans="1:10" s="3" customFormat="1" ht="13.2" x14ac:dyDescent="0.25">
      <c r="A12" s="29">
        <v>11010300</v>
      </c>
      <c r="B12" s="36">
        <v>1871656082</v>
      </c>
      <c r="C12" s="30" t="s">
        <v>23</v>
      </c>
      <c r="D12" s="36" t="s">
        <v>22</v>
      </c>
      <c r="E12" s="31" t="s">
        <v>20</v>
      </c>
      <c r="F12" s="18">
        <v>2291875</v>
      </c>
      <c r="G12" s="40">
        <v>2315916</v>
      </c>
      <c r="H12" s="40">
        <v>2315916</v>
      </c>
      <c r="I12" s="40">
        <v>2238316</v>
      </c>
      <c r="J12" s="41">
        <v>9162023</v>
      </c>
    </row>
    <row r="13" spans="1:10" s="3" customFormat="1" ht="13.2" x14ac:dyDescent="0.25">
      <c r="A13" s="32">
        <v>100099167</v>
      </c>
      <c r="B13" s="33">
        <v>1912527193</v>
      </c>
      <c r="C13" s="34" t="s">
        <v>24</v>
      </c>
      <c r="D13" s="33" t="s">
        <v>25</v>
      </c>
      <c r="E13" s="35" t="s">
        <v>20</v>
      </c>
      <c r="F13" s="37">
        <v>65428</v>
      </c>
      <c r="G13" s="38">
        <v>66243</v>
      </c>
      <c r="H13" s="38">
        <v>66243</v>
      </c>
      <c r="I13" s="38">
        <v>63611</v>
      </c>
      <c r="J13" s="39">
        <v>261525</v>
      </c>
    </row>
    <row r="14" spans="1:10" s="3" customFormat="1" ht="13.2" x14ac:dyDescent="0.25">
      <c r="A14" s="29">
        <v>11006700</v>
      </c>
      <c r="B14" s="36">
        <v>1407803638</v>
      </c>
      <c r="C14" s="30" t="s">
        <v>26</v>
      </c>
      <c r="D14" s="36" t="s">
        <v>27</v>
      </c>
      <c r="E14" s="31" t="s">
        <v>20</v>
      </c>
      <c r="F14" s="18">
        <v>626722</v>
      </c>
      <c r="G14" s="40">
        <v>633781</v>
      </c>
      <c r="H14" s="40">
        <v>633781</v>
      </c>
      <c r="I14" s="40">
        <v>610996</v>
      </c>
      <c r="J14" s="41">
        <v>2505280</v>
      </c>
    </row>
    <row r="15" spans="1:10" s="3" customFormat="1" ht="13.2" x14ac:dyDescent="0.25">
      <c r="A15" s="32">
        <v>11019400</v>
      </c>
      <c r="B15" s="33">
        <v>1427007384</v>
      </c>
      <c r="C15" s="34" t="s">
        <v>28</v>
      </c>
      <c r="D15" s="33" t="s">
        <v>29</v>
      </c>
      <c r="E15" s="35" t="s">
        <v>20</v>
      </c>
      <c r="F15" s="37">
        <v>48444</v>
      </c>
      <c r="G15" s="38">
        <v>48742</v>
      </c>
      <c r="H15" s="38">
        <v>48742</v>
      </c>
      <c r="I15" s="38">
        <v>47762</v>
      </c>
      <c r="J15" s="39">
        <v>193690</v>
      </c>
    </row>
    <row r="16" spans="1:10" s="3" customFormat="1" ht="13.2" x14ac:dyDescent="0.25">
      <c r="A16" s="29">
        <v>11017100</v>
      </c>
      <c r="B16" s="36">
        <v>1427007384</v>
      </c>
      <c r="C16" s="30" t="s">
        <v>30</v>
      </c>
      <c r="D16" s="36" t="s">
        <v>22</v>
      </c>
      <c r="E16" s="31" t="s">
        <v>20</v>
      </c>
      <c r="F16" s="18">
        <v>1790870</v>
      </c>
      <c r="G16" s="40">
        <v>1790275</v>
      </c>
      <c r="H16" s="40">
        <v>1790275</v>
      </c>
      <c r="I16" s="40">
        <v>1792231</v>
      </c>
      <c r="J16" s="41">
        <v>7163651</v>
      </c>
    </row>
    <row r="17" spans="1:10" s="3" customFormat="1" ht="13.2" x14ac:dyDescent="0.25">
      <c r="A17" s="32">
        <v>100079350</v>
      </c>
      <c r="B17" s="33">
        <v>1427007384</v>
      </c>
      <c r="C17" s="34" t="s">
        <v>31</v>
      </c>
      <c r="D17" s="33" t="s">
        <v>32</v>
      </c>
      <c r="E17" s="35" t="s">
        <v>20</v>
      </c>
      <c r="F17" s="37">
        <v>45571</v>
      </c>
      <c r="G17" s="38">
        <v>45868</v>
      </c>
      <c r="H17" s="38">
        <v>45868</v>
      </c>
      <c r="I17" s="38">
        <v>44892</v>
      </c>
      <c r="J17" s="39">
        <v>182199</v>
      </c>
    </row>
    <row r="18" spans="1:10" s="3" customFormat="1" ht="13.2" x14ac:dyDescent="0.25">
      <c r="A18" s="29">
        <v>11009500</v>
      </c>
      <c r="B18" s="36">
        <v>1124083894</v>
      </c>
      <c r="C18" s="30" t="s">
        <v>33</v>
      </c>
      <c r="D18" s="36" t="s">
        <v>34</v>
      </c>
      <c r="E18" s="31" t="s">
        <v>20</v>
      </c>
      <c r="F18" s="18">
        <v>27771</v>
      </c>
      <c r="G18" s="40">
        <v>28168</v>
      </c>
      <c r="H18" s="40">
        <v>28168</v>
      </c>
      <c r="I18" s="40">
        <v>26887</v>
      </c>
      <c r="J18" s="41">
        <v>110994</v>
      </c>
    </row>
    <row r="19" spans="1:10" s="3" customFormat="1" ht="13.2" x14ac:dyDescent="0.25">
      <c r="A19" s="32">
        <v>11013300</v>
      </c>
      <c r="B19" s="33">
        <v>1134183171</v>
      </c>
      <c r="C19" s="34" t="s">
        <v>35</v>
      </c>
      <c r="D19" s="33" t="s">
        <v>36</v>
      </c>
      <c r="E19" s="35" t="s">
        <v>20</v>
      </c>
      <c r="F19" s="37">
        <v>91844</v>
      </c>
      <c r="G19" s="38">
        <v>93099</v>
      </c>
      <c r="H19" s="38">
        <v>93099</v>
      </c>
      <c r="I19" s="38">
        <v>89050</v>
      </c>
      <c r="J19" s="39">
        <v>367092</v>
      </c>
    </row>
    <row r="20" spans="1:10" s="3" customFormat="1" ht="13.2" x14ac:dyDescent="0.25">
      <c r="A20" s="29">
        <v>11018100</v>
      </c>
      <c r="B20" s="36">
        <v>1639187412</v>
      </c>
      <c r="C20" s="30" t="s">
        <v>37</v>
      </c>
      <c r="D20" s="36" t="s">
        <v>38</v>
      </c>
      <c r="E20" s="31" t="s">
        <v>15</v>
      </c>
      <c r="F20" s="18">
        <v>88526</v>
      </c>
      <c r="G20" s="40">
        <v>88526</v>
      </c>
      <c r="H20" s="40">
        <v>88526</v>
      </c>
      <c r="I20" s="40">
        <v>88526</v>
      </c>
      <c r="J20" s="41">
        <v>354104</v>
      </c>
    </row>
    <row r="21" spans="1:10" s="3" customFormat="1" ht="13.2" x14ac:dyDescent="0.25">
      <c r="A21" s="32">
        <v>11000700</v>
      </c>
      <c r="B21" s="33">
        <v>1356391247</v>
      </c>
      <c r="C21" s="34" t="s">
        <v>39</v>
      </c>
      <c r="D21" s="33" t="s">
        <v>40</v>
      </c>
      <c r="E21" s="35" t="s">
        <v>20</v>
      </c>
      <c r="F21" s="37">
        <v>87163</v>
      </c>
      <c r="G21" s="38">
        <v>88222</v>
      </c>
      <c r="H21" s="38">
        <v>88222</v>
      </c>
      <c r="I21" s="38">
        <v>84805</v>
      </c>
      <c r="J21" s="39">
        <v>348412</v>
      </c>
    </row>
    <row r="22" spans="1:10" s="3" customFormat="1" ht="13.2" x14ac:dyDescent="0.25">
      <c r="A22" s="29">
        <v>11008800</v>
      </c>
      <c r="B22" s="36">
        <v>1295754844</v>
      </c>
      <c r="C22" s="30" t="s">
        <v>41</v>
      </c>
      <c r="D22" s="36" t="s">
        <v>42</v>
      </c>
      <c r="E22" s="31" t="s">
        <v>20</v>
      </c>
      <c r="F22" s="18">
        <v>81909</v>
      </c>
      <c r="G22" s="40">
        <v>82986</v>
      </c>
      <c r="H22" s="40">
        <v>82986</v>
      </c>
      <c r="I22" s="40">
        <v>79509</v>
      </c>
      <c r="J22" s="41">
        <v>327390</v>
      </c>
    </row>
    <row r="23" spans="1:10" s="3" customFormat="1" ht="13.2" x14ac:dyDescent="0.25">
      <c r="A23" s="32">
        <v>11006100</v>
      </c>
      <c r="B23" s="33">
        <v>1538112230</v>
      </c>
      <c r="C23" s="34" t="s">
        <v>43</v>
      </c>
      <c r="D23" s="33" t="s">
        <v>44</v>
      </c>
      <c r="E23" s="35" t="s">
        <v>20</v>
      </c>
      <c r="F23" s="37">
        <v>104810</v>
      </c>
      <c r="G23" s="38">
        <v>106135</v>
      </c>
      <c r="H23" s="38">
        <v>106135</v>
      </c>
      <c r="I23" s="38">
        <v>101857</v>
      </c>
      <c r="J23" s="39">
        <v>418937</v>
      </c>
    </row>
    <row r="24" spans="1:10" s="3" customFormat="1" ht="13.2" x14ac:dyDescent="0.25">
      <c r="A24" s="29">
        <v>11008500</v>
      </c>
      <c r="B24" s="36">
        <v>1558363986</v>
      </c>
      <c r="C24" s="30" t="s">
        <v>45</v>
      </c>
      <c r="D24" s="36" t="s">
        <v>46</v>
      </c>
      <c r="E24" s="31" t="s">
        <v>20</v>
      </c>
      <c r="F24" s="18">
        <v>639250</v>
      </c>
      <c r="G24" s="40">
        <v>647762</v>
      </c>
      <c r="H24" s="40">
        <v>647762</v>
      </c>
      <c r="I24" s="40">
        <v>620288</v>
      </c>
      <c r="J24" s="41">
        <v>2555062</v>
      </c>
    </row>
    <row r="25" spans="1:10" s="3" customFormat="1" ht="13.2" x14ac:dyDescent="0.25">
      <c r="A25" s="32">
        <v>11023500</v>
      </c>
      <c r="B25" s="33">
        <v>1255387726</v>
      </c>
      <c r="C25" s="34" t="s">
        <v>47</v>
      </c>
      <c r="D25" s="33" t="s">
        <v>48</v>
      </c>
      <c r="E25" s="35" t="s">
        <v>20</v>
      </c>
      <c r="F25" s="37">
        <v>625281</v>
      </c>
      <c r="G25" s="38">
        <v>633006</v>
      </c>
      <c r="H25" s="38">
        <v>633006</v>
      </c>
      <c r="I25" s="38">
        <v>608073</v>
      </c>
      <c r="J25" s="39">
        <v>2499366</v>
      </c>
    </row>
    <row r="26" spans="1:10" s="3" customFormat="1" ht="13.2" x14ac:dyDescent="0.25">
      <c r="A26" s="29">
        <v>11021600</v>
      </c>
      <c r="B26" s="36">
        <v>1972628006</v>
      </c>
      <c r="C26" s="30" t="s">
        <v>49</v>
      </c>
      <c r="D26" s="36" t="s">
        <v>50</v>
      </c>
      <c r="E26" s="31" t="s">
        <v>20</v>
      </c>
      <c r="F26" s="18">
        <v>103678</v>
      </c>
      <c r="G26" s="40">
        <v>105023</v>
      </c>
      <c r="H26" s="40">
        <v>105023</v>
      </c>
      <c r="I26" s="40">
        <v>100682</v>
      </c>
      <c r="J26" s="41">
        <v>414406</v>
      </c>
    </row>
    <row r="27" spans="1:10" s="3" customFormat="1" ht="13.2" x14ac:dyDescent="0.25">
      <c r="A27" s="32">
        <v>100091842</v>
      </c>
      <c r="B27" s="33">
        <v>1043397177</v>
      </c>
      <c r="C27" s="34" t="s">
        <v>51</v>
      </c>
      <c r="D27" s="33" t="s">
        <v>52</v>
      </c>
      <c r="E27" s="35" t="s">
        <v>20</v>
      </c>
      <c r="F27" s="37">
        <v>36868</v>
      </c>
      <c r="G27" s="38">
        <v>37370</v>
      </c>
      <c r="H27" s="38">
        <v>37370</v>
      </c>
      <c r="I27" s="38">
        <v>35750</v>
      </c>
      <c r="J27" s="39">
        <v>147358</v>
      </c>
    </row>
    <row r="28" spans="1:10" s="3" customFormat="1" ht="13.2" x14ac:dyDescent="0.25">
      <c r="A28" s="29">
        <v>100013538</v>
      </c>
      <c r="B28" s="36">
        <v>1265740195</v>
      </c>
      <c r="C28" s="30" t="s">
        <v>53</v>
      </c>
      <c r="D28" s="36" t="s">
        <v>54</v>
      </c>
      <c r="E28" s="31" t="s">
        <v>20</v>
      </c>
      <c r="F28" s="18">
        <v>119992</v>
      </c>
      <c r="G28" s="40">
        <v>121690</v>
      </c>
      <c r="H28" s="40">
        <v>121690</v>
      </c>
      <c r="I28" s="40">
        <v>116209</v>
      </c>
      <c r="J28" s="41">
        <v>479581</v>
      </c>
    </row>
    <row r="29" spans="1:10" s="3" customFormat="1" ht="13.2" x14ac:dyDescent="0.25">
      <c r="A29" s="32">
        <v>11022500</v>
      </c>
      <c r="B29" s="33">
        <v>1225156888</v>
      </c>
      <c r="C29" s="34" t="s">
        <v>55</v>
      </c>
      <c r="D29" s="33" t="s">
        <v>56</v>
      </c>
      <c r="E29" s="35" t="s">
        <v>20</v>
      </c>
      <c r="F29" s="37">
        <v>184233</v>
      </c>
      <c r="G29" s="38">
        <v>186552</v>
      </c>
      <c r="H29" s="38">
        <v>186552</v>
      </c>
      <c r="I29" s="38">
        <v>179065</v>
      </c>
      <c r="J29" s="39">
        <v>736402</v>
      </c>
    </row>
    <row r="30" spans="1:10" s="3" customFormat="1" ht="13.2" x14ac:dyDescent="0.25">
      <c r="A30" s="29">
        <v>11024300</v>
      </c>
      <c r="B30" s="36">
        <v>1275578064</v>
      </c>
      <c r="C30" s="30" t="s">
        <v>57</v>
      </c>
      <c r="D30" s="36" t="s">
        <v>25</v>
      </c>
      <c r="E30" s="31" t="s">
        <v>20</v>
      </c>
      <c r="F30" s="18">
        <v>124727</v>
      </c>
      <c r="G30" s="40">
        <v>126338</v>
      </c>
      <c r="H30" s="40">
        <v>126338</v>
      </c>
      <c r="I30" s="40">
        <v>121139</v>
      </c>
      <c r="J30" s="41">
        <v>498542</v>
      </c>
    </row>
    <row r="31" spans="1:10" s="3" customFormat="1" ht="13.2" x14ac:dyDescent="0.25">
      <c r="A31" s="32">
        <v>100009852</v>
      </c>
      <c r="B31" s="33">
        <v>1699008029</v>
      </c>
      <c r="C31" s="34" t="s">
        <v>58</v>
      </c>
      <c r="D31" s="33" t="s">
        <v>59</v>
      </c>
      <c r="E31" s="35" t="s">
        <v>20</v>
      </c>
      <c r="F31" s="37">
        <v>95713</v>
      </c>
      <c r="G31" s="38">
        <v>97054</v>
      </c>
      <c r="H31" s="38">
        <v>97054</v>
      </c>
      <c r="I31" s="38">
        <v>92725</v>
      </c>
      <c r="J31" s="39">
        <v>382546</v>
      </c>
    </row>
    <row r="32" spans="1:10" s="3" customFormat="1" ht="13.2" x14ac:dyDescent="0.25">
      <c r="A32" s="29">
        <v>11008900</v>
      </c>
      <c r="B32" s="36">
        <v>1477508687</v>
      </c>
      <c r="C32" s="30" t="s">
        <v>60</v>
      </c>
      <c r="D32" s="36" t="s">
        <v>61</v>
      </c>
      <c r="E32" s="31" t="s">
        <v>20</v>
      </c>
      <c r="F32" s="18">
        <v>24096</v>
      </c>
      <c r="G32" s="40">
        <v>24096</v>
      </c>
      <c r="H32" s="40">
        <v>24096</v>
      </c>
      <c r="I32" s="40">
        <v>24096</v>
      </c>
      <c r="J32" s="41">
        <v>96384</v>
      </c>
    </row>
    <row r="33" spans="1:10" s="3" customFormat="1" ht="13.2" x14ac:dyDescent="0.25">
      <c r="A33" s="32">
        <v>100203316</v>
      </c>
      <c r="B33" s="33">
        <v>1922053107</v>
      </c>
      <c r="C33" s="34" t="s">
        <v>63</v>
      </c>
      <c r="D33" s="33" t="s">
        <v>64</v>
      </c>
      <c r="E33" s="35" t="s">
        <v>20</v>
      </c>
      <c r="F33" s="37">
        <v>224395</v>
      </c>
      <c r="G33" s="38">
        <v>226981</v>
      </c>
      <c r="H33" s="38">
        <v>226981</v>
      </c>
      <c r="I33" s="38">
        <v>218636</v>
      </c>
      <c r="J33" s="39">
        <v>896993</v>
      </c>
    </row>
    <row r="34" spans="1:10" s="3" customFormat="1" ht="13.2" x14ac:dyDescent="0.25">
      <c r="A34" s="29">
        <v>11020400</v>
      </c>
      <c r="B34" s="36">
        <v>1861447179</v>
      </c>
      <c r="C34" s="30" t="s">
        <v>65</v>
      </c>
      <c r="D34" s="36" t="s">
        <v>22</v>
      </c>
      <c r="E34" s="31" t="s">
        <v>20</v>
      </c>
      <c r="F34" s="18">
        <v>2377544</v>
      </c>
      <c r="G34" s="40">
        <v>2385571</v>
      </c>
      <c r="H34" s="40">
        <v>2385571</v>
      </c>
      <c r="I34" s="40">
        <v>2303546</v>
      </c>
      <c r="J34" s="41">
        <v>9452232</v>
      </c>
    </row>
    <row r="35" spans="1:10" s="3" customFormat="1" ht="13.2" x14ac:dyDescent="0.25">
      <c r="A35" s="32">
        <v>11017200</v>
      </c>
      <c r="B35" s="33">
        <v>1861447179</v>
      </c>
      <c r="C35" s="34" t="s">
        <v>66</v>
      </c>
      <c r="D35" s="33" t="s">
        <v>22</v>
      </c>
      <c r="E35" s="35" t="s">
        <v>20</v>
      </c>
      <c r="F35" s="37">
        <v>2385571</v>
      </c>
      <c r="G35" s="38">
        <v>2385571</v>
      </c>
      <c r="H35" s="38">
        <v>2385571</v>
      </c>
      <c r="I35" s="38">
        <v>2303546</v>
      </c>
      <c r="J35" s="39">
        <v>9460259</v>
      </c>
    </row>
    <row r="36" spans="1:10" s="3" customFormat="1" ht="13.2" x14ac:dyDescent="0.25">
      <c r="A36" s="29">
        <v>100061838</v>
      </c>
      <c r="B36" s="36">
        <v>1861447179</v>
      </c>
      <c r="C36" s="30" t="s">
        <v>67</v>
      </c>
      <c r="D36" s="36" t="s">
        <v>68</v>
      </c>
      <c r="E36" s="31" t="s">
        <v>20</v>
      </c>
      <c r="F36" s="18">
        <v>276063</v>
      </c>
      <c r="G36" s="40">
        <v>279028</v>
      </c>
      <c r="H36" s="40">
        <v>279028</v>
      </c>
      <c r="I36" s="40">
        <v>269458</v>
      </c>
      <c r="J36" s="41">
        <v>1103577</v>
      </c>
    </row>
    <row r="37" spans="1:10" s="3" customFormat="1" ht="13.2" x14ac:dyDescent="0.25">
      <c r="A37" s="32">
        <v>11017300</v>
      </c>
      <c r="B37" s="33">
        <v>1407801640</v>
      </c>
      <c r="C37" s="34" t="s">
        <v>69</v>
      </c>
      <c r="D37" s="33" t="s">
        <v>70</v>
      </c>
      <c r="E37" s="35" t="s">
        <v>20</v>
      </c>
      <c r="F37" s="37">
        <v>698637</v>
      </c>
      <c r="G37" s="38">
        <v>706818</v>
      </c>
      <c r="H37" s="38">
        <v>706818</v>
      </c>
      <c r="I37" s="38">
        <v>680410</v>
      </c>
      <c r="J37" s="39">
        <v>2792683</v>
      </c>
    </row>
    <row r="38" spans="1:10" s="3" customFormat="1" ht="13.2" x14ac:dyDescent="0.25">
      <c r="A38" s="29">
        <v>11010200</v>
      </c>
      <c r="B38" s="36">
        <v>1891740585</v>
      </c>
      <c r="C38" s="30" t="s">
        <v>71</v>
      </c>
      <c r="D38" s="36" t="s">
        <v>48</v>
      </c>
      <c r="E38" s="31" t="s">
        <v>20</v>
      </c>
      <c r="F38" s="18">
        <v>339470</v>
      </c>
      <c r="G38" s="40">
        <v>344004</v>
      </c>
      <c r="H38" s="40">
        <v>344004</v>
      </c>
      <c r="I38" s="40">
        <v>329368</v>
      </c>
      <c r="J38" s="41">
        <v>1356846</v>
      </c>
    </row>
    <row r="39" spans="1:10" s="3" customFormat="1" ht="13.2" x14ac:dyDescent="0.25">
      <c r="A39" s="32">
        <v>11014000</v>
      </c>
      <c r="B39" s="33">
        <v>1982780094</v>
      </c>
      <c r="C39" s="34" t="s">
        <v>72</v>
      </c>
      <c r="D39" s="33" t="s">
        <v>73</v>
      </c>
      <c r="E39" s="35" t="s">
        <v>20</v>
      </c>
      <c r="F39" s="37">
        <v>132825</v>
      </c>
      <c r="G39" s="38">
        <v>134514</v>
      </c>
      <c r="H39" s="38">
        <v>134514</v>
      </c>
      <c r="I39" s="38">
        <v>129060</v>
      </c>
      <c r="J39" s="39">
        <v>530913</v>
      </c>
    </row>
    <row r="40" spans="1:10" s="3" customFormat="1" ht="13.2" x14ac:dyDescent="0.25">
      <c r="A40" s="29">
        <v>11018300</v>
      </c>
      <c r="B40" s="36">
        <v>1811940331</v>
      </c>
      <c r="C40" s="30" t="s">
        <v>74</v>
      </c>
      <c r="D40" s="36" t="s">
        <v>75</v>
      </c>
      <c r="E40" s="31" t="s">
        <v>15</v>
      </c>
      <c r="F40" s="18">
        <v>109054</v>
      </c>
      <c r="G40" s="40">
        <v>110488</v>
      </c>
      <c r="H40" s="40">
        <v>110488</v>
      </c>
      <c r="I40" s="40">
        <v>105858</v>
      </c>
      <c r="J40" s="41">
        <v>435888</v>
      </c>
    </row>
    <row r="41" spans="1:10" s="3" customFormat="1" ht="13.2" x14ac:dyDescent="0.25">
      <c r="A41" s="32">
        <v>11023400</v>
      </c>
      <c r="B41" s="33">
        <v>1881780302</v>
      </c>
      <c r="C41" s="34" t="s">
        <v>76</v>
      </c>
      <c r="D41" s="33" t="s">
        <v>77</v>
      </c>
      <c r="E41" s="35" t="s">
        <v>20</v>
      </c>
      <c r="F41" s="37">
        <v>113474</v>
      </c>
      <c r="G41" s="38">
        <v>113474</v>
      </c>
      <c r="H41" s="38">
        <v>113474</v>
      </c>
      <c r="I41" s="38">
        <v>113474</v>
      </c>
      <c r="J41" s="39">
        <v>453896</v>
      </c>
    </row>
    <row r="42" spans="1:10" s="3" customFormat="1" ht="13.2" x14ac:dyDescent="0.25">
      <c r="A42" s="29">
        <v>11019700</v>
      </c>
      <c r="B42" s="36">
        <v>1750482022</v>
      </c>
      <c r="C42" s="30" t="s">
        <v>78</v>
      </c>
      <c r="D42" s="36" t="s">
        <v>22</v>
      </c>
      <c r="E42" s="31" t="s">
        <v>20</v>
      </c>
      <c r="F42" s="18">
        <v>2385571</v>
      </c>
      <c r="G42" s="40">
        <v>2385571</v>
      </c>
      <c r="H42" s="40">
        <v>2385571</v>
      </c>
      <c r="I42" s="40">
        <v>2303546</v>
      </c>
      <c r="J42" s="41">
        <v>9460259</v>
      </c>
    </row>
    <row r="43" spans="1:10" s="3" customFormat="1" ht="13.2" x14ac:dyDescent="0.25">
      <c r="A43" s="32">
        <v>11016900</v>
      </c>
      <c r="B43" s="33">
        <v>1619024197</v>
      </c>
      <c r="C43" s="34" t="s">
        <v>79</v>
      </c>
      <c r="D43" s="33" t="s">
        <v>80</v>
      </c>
      <c r="E43" s="35" t="s">
        <v>15</v>
      </c>
      <c r="F43" s="37">
        <v>4051</v>
      </c>
      <c r="G43" s="38">
        <v>4051</v>
      </c>
      <c r="H43" s="38">
        <v>4051</v>
      </c>
      <c r="I43" s="38">
        <v>4051</v>
      </c>
      <c r="J43" s="39">
        <v>16204</v>
      </c>
    </row>
    <row r="44" spans="1:10" s="3" customFormat="1" ht="13.2" x14ac:dyDescent="0.25">
      <c r="A44" s="29">
        <v>11011900</v>
      </c>
      <c r="B44" s="36">
        <v>1811916281</v>
      </c>
      <c r="C44" s="30" t="s">
        <v>82</v>
      </c>
      <c r="D44" s="36" t="s">
        <v>83</v>
      </c>
      <c r="E44" s="31" t="s">
        <v>20</v>
      </c>
      <c r="F44" s="18">
        <v>29655</v>
      </c>
      <c r="G44" s="40">
        <v>30046</v>
      </c>
      <c r="H44" s="40">
        <v>30046</v>
      </c>
      <c r="I44" s="40">
        <v>28783</v>
      </c>
      <c r="J44" s="41">
        <v>118530</v>
      </c>
    </row>
    <row r="45" spans="1:10" s="3" customFormat="1" ht="13.2" x14ac:dyDescent="0.25">
      <c r="A45" s="32">
        <v>11000400</v>
      </c>
      <c r="B45" s="33">
        <v>1255334173</v>
      </c>
      <c r="C45" s="34" t="s">
        <v>84</v>
      </c>
      <c r="D45" s="33" t="s">
        <v>22</v>
      </c>
      <c r="E45" s="35" t="s">
        <v>20</v>
      </c>
      <c r="F45" s="37">
        <v>2385571</v>
      </c>
      <c r="G45" s="38">
        <v>2385571</v>
      </c>
      <c r="H45" s="38">
        <v>2385571</v>
      </c>
      <c r="I45" s="38">
        <v>2303546</v>
      </c>
      <c r="J45" s="39">
        <v>9460259</v>
      </c>
    </row>
    <row r="46" spans="1:10" s="3" customFormat="1" ht="13.2" x14ac:dyDescent="0.25">
      <c r="A46" s="29">
        <v>11014300</v>
      </c>
      <c r="B46" s="36">
        <v>1609822881</v>
      </c>
      <c r="C46" s="30" t="s">
        <v>85</v>
      </c>
      <c r="D46" s="36" t="s">
        <v>86</v>
      </c>
      <c r="E46" s="31" t="s">
        <v>20</v>
      </c>
      <c r="F46" s="18">
        <v>281590</v>
      </c>
      <c r="G46" s="40">
        <v>285381</v>
      </c>
      <c r="H46" s="40">
        <v>285381</v>
      </c>
      <c r="I46" s="40">
        <v>273145</v>
      </c>
      <c r="J46" s="41">
        <v>1125497</v>
      </c>
    </row>
    <row r="47" spans="1:10" s="3" customFormat="1" ht="13.2" x14ac:dyDescent="0.25">
      <c r="A47" s="32">
        <v>11007800</v>
      </c>
      <c r="B47" s="33">
        <v>1003831132</v>
      </c>
      <c r="C47" s="34" t="s">
        <v>87</v>
      </c>
      <c r="D47" s="33" t="s">
        <v>56</v>
      </c>
      <c r="E47" s="35" t="s">
        <v>20</v>
      </c>
      <c r="F47" s="37">
        <v>353240</v>
      </c>
      <c r="G47" s="38">
        <v>357573</v>
      </c>
      <c r="H47" s="38">
        <v>357573</v>
      </c>
      <c r="I47" s="38">
        <v>343589</v>
      </c>
      <c r="J47" s="39">
        <v>1411975</v>
      </c>
    </row>
    <row r="48" spans="1:10" s="3" customFormat="1" ht="13.2" x14ac:dyDescent="0.25">
      <c r="A48" s="29">
        <v>11011200</v>
      </c>
      <c r="B48" s="36">
        <v>1851336044</v>
      </c>
      <c r="C48" s="30" t="s">
        <v>88</v>
      </c>
      <c r="D48" s="36" t="s">
        <v>89</v>
      </c>
      <c r="E48" s="31" t="s">
        <v>20</v>
      </c>
      <c r="F48" s="18">
        <v>96451</v>
      </c>
      <c r="G48" s="40">
        <v>97832</v>
      </c>
      <c r="H48" s="40">
        <v>97832</v>
      </c>
      <c r="I48" s="40">
        <v>93375</v>
      </c>
      <c r="J48" s="41">
        <v>385490</v>
      </c>
    </row>
    <row r="49" spans="1:10" s="3" customFormat="1" ht="13.2" x14ac:dyDescent="0.25">
      <c r="A49" s="32">
        <v>11012900</v>
      </c>
      <c r="B49" s="33">
        <v>1376593442</v>
      </c>
      <c r="C49" s="34" t="s">
        <v>90</v>
      </c>
      <c r="D49" s="33" t="s">
        <v>91</v>
      </c>
      <c r="E49" s="35" t="s">
        <v>20</v>
      </c>
      <c r="F49" s="37">
        <v>946733</v>
      </c>
      <c r="G49" s="38">
        <v>958262</v>
      </c>
      <c r="H49" s="38">
        <v>958262</v>
      </c>
      <c r="I49" s="38">
        <v>921049</v>
      </c>
      <c r="J49" s="39">
        <v>3784306</v>
      </c>
    </row>
    <row r="50" spans="1:10" s="3" customFormat="1" ht="13.2" x14ac:dyDescent="0.25">
      <c r="A50" s="29">
        <v>11001600</v>
      </c>
      <c r="B50" s="36">
        <v>1912992827</v>
      </c>
      <c r="C50" s="30" t="s">
        <v>92</v>
      </c>
      <c r="D50" s="36" t="s">
        <v>93</v>
      </c>
      <c r="E50" s="31" t="s">
        <v>15</v>
      </c>
      <c r="F50" s="18">
        <v>136491</v>
      </c>
      <c r="G50" s="40">
        <v>138165</v>
      </c>
      <c r="H50" s="40">
        <v>138165</v>
      </c>
      <c r="I50" s="40">
        <v>132762</v>
      </c>
      <c r="J50" s="41">
        <v>545583</v>
      </c>
    </row>
    <row r="51" spans="1:10" s="3" customFormat="1" ht="13.2" x14ac:dyDescent="0.25">
      <c r="A51" s="32">
        <v>100161517</v>
      </c>
      <c r="B51" s="33">
        <v>1700998697</v>
      </c>
      <c r="C51" s="34" t="s">
        <v>94</v>
      </c>
      <c r="D51" s="33" t="s">
        <v>95</v>
      </c>
      <c r="E51" s="35" t="s">
        <v>20</v>
      </c>
      <c r="F51" s="37">
        <v>46514</v>
      </c>
      <c r="G51" s="38">
        <v>47137</v>
      </c>
      <c r="H51" s="38">
        <v>47137</v>
      </c>
      <c r="I51" s="38">
        <v>45126</v>
      </c>
      <c r="J51" s="39">
        <v>185914</v>
      </c>
    </row>
    <row r="52" spans="1:10" s="3" customFormat="1" ht="13.2" x14ac:dyDescent="0.25">
      <c r="A52" s="29">
        <v>11018700</v>
      </c>
      <c r="B52" s="36">
        <v>1396849303</v>
      </c>
      <c r="C52" s="30" t="s">
        <v>96</v>
      </c>
      <c r="D52" s="36" t="s">
        <v>97</v>
      </c>
      <c r="E52" s="31" t="s">
        <v>15</v>
      </c>
      <c r="F52" s="18">
        <v>49613</v>
      </c>
      <c r="G52" s="40">
        <v>50111</v>
      </c>
      <c r="H52" s="40">
        <v>50111</v>
      </c>
      <c r="I52" s="40">
        <v>48503</v>
      </c>
      <c r="J52" s="41">
        <v>198338</v>
      </c>
    </row>
    <row r="53" spans="1:10" s="3" customFormat="1" ht="13.2" x14ac:dyDescent="0.25">
      <c r="A53" s="32">
        <v>11012200</v>
      </c>
      <c r="B53" s="33">
        <v>1023187416</v>
      </c>
      <c r="C53" s="34" t="s">
        <v>98</v>
      </c>
      <c r="D53" s="33" t="s">
        <v>99</v>
      </c>
      <c r="E53" s="35" t="s">
        <v>20</v>
      </c>
      <c r="F53" s="37">
        <v>39653</v>
      </c>
      <c r="G53" s="38">
        <v>40181</v>
      </c>
      <c r="H53" s="38">
        <v>40181</v>
      </c>
      <c r="I53" s="38">
        <v>38476</v>
      </c>
      <c r="J53" s="39">
        <v>158491</v>
      </c>
    </row>
    <row r="54" spans="1:10" s="3" customFormat="1" ht="13.2" x14ac:dyDescent="0.25">
      <c r="A54" s="29">
        <v>100085640</v>
      </c>
      <c r="B54" s="36">
        <v>1952809816</v>
      </c>
      <c r="C54" s="30" t="s">
        <v>100</v>
      </c>
      <c r="D54" s="36" t="s">
        <v>101</v>
      </c>
      <c r="E54" s="31" t="s">
        <v>20</v>
      </c>
      <c r="F54" s="18">
        <v>83888</v>
      </c>
      <c r="G54" s="40">
        <v>84987</v>
      </c>
      <c r="H54" s="40">
        <v>84987</v>
      </c>
      <c r="I54" s="40">
        <v>81442</v>
      </c>
      <c r="J54" s="41">
        <v>335304</v>
      </c>
    </row>
    <row r="55" spans="1:10" s="3" customFormat="1" ht="13.2" x14ac:dyDescent="0.25">
      <c r="A55" s="32">
        <v>100070193</v>
      </c>
      <c r="B55" s="33">
        <v>1942749387</v>
      </c>
      <c r="C55" s="34" t="s">
        <v>102</v>
      </c>
      <c r="D55" s="33" t="s">
        <v>103</v>
      </c>
      <c r="E55" s="35" t="s">
        <v>20</v>
      </c>
      <c r="F55" s="37">
        <v>1311029</v>
      </c>
      <c r="G55" s="38">
        <v>1327017</v>
      </c>
      <c r="H55" s="38">
        <v>1327017</v>
      </c>
      <c r="I55" s="38">
        <v>1275411</v>
      </c>
      <c r="J55" s="39">
        <v>5240474</v>
      </c>
    </row>
    <row r="56" spans="1:10" s="3" customFormat="1" ht="13.2" x14ac:dyDescent="0.25">
      <c r="A56" s="29">
        <v>11006900</v>
      </c>
      <c r="B56" s="36">
        <v>1154415024</v>
      </c>
      <c r="C56" s="30" t="s">
        <v>104</v>
      </c>
      <c r="D56" s="36" t="s">
        <v>105</v>
      </c>
      <c r="E56" s="31" t="s">
        <v>20</v>
      </c>
      <c r="F56" s="18">
        <v>47199</v>
      </c>
      <c r="G56" s="40">
        <v>47830</v>
      </c>
      <c r="H56" s="40">
        <v>47830</v>
      </c>
      <c r="I56" s="40">
        <v>45792</v>
      </c>
      <c r="J56" s="41">
        <v>188651</v>
      </c>
    </row>
    <row r="57" spans="1:10" s="3" customFormat="1" ht="13.2" x14ac:dyDescent="0.25">
      <c r="A57" s="32">
        <v>100102362</v>
      </c>
      <c r="B57" s="33">
        <v>1902437650</v>
      </c>
      <c r="C57" s="34" t="s">
        <v>106</v>
      </c>
      <c r="D57" s="33" t="s">
        <v>107</v>
      </c>
      <c r="E57" s="35" t="s">
        <v>20</v>
      </c>
      <c r="F57" s="37">
        <v>184356</v>
      </c>
      <c r="G57" s="38">
        <v>186923</v>
      </c>
      <c r="H57" s="38">
        <v>186923</v>
      </c>
      <c r="I57" s="38">
        <v>178638</v>
      </c>
      <c r="J57" s="39">
        <v>736840</v>
      </c>
    </row>
    <row r="58" spans="1:10" s="3" customFormat="1" ht="13.2" x14ac:dyDescent="0.25">
      <c r="A58" s="29">
        <v>11011800</v>
      </c>
      <c r="B58" s="36">
        <v>1629027578</v>
      </c>
      <c r="C58" s="30" t="s">
        <v>108</v>
      </c>
      <c r="D58" s="36" t="s">
        <v>101</v>
      </c>
      <c r="E58" s="31" t="s">
        <v>20</v>
      </c>
      <c r="F58" s="18">
        <v>599850</v>
      </c>
      <c r="G58" s="40">
        <v>607703</v>
      </c>
      <c r="H58" s="40">
        <v>607703</v>
      </c>
      <c r="I58" s="40">
        <v>582356</v>
      </c>
      <c r="J58" s="41">
        <v>2397612</v>
      </c>
    </row>
    <row r="59" spans="1:10" s="3" customFormat="1" ht="13.2" x14ac:dyDescent="0.25">
      <c r="A59" s="32">
        <v>11006300</v>
      </c>
      <c r="B59" s="33">
        <v>1801874227</v>
      </c>
      <c r="C59" s="34" t="s">
        <v>109</v>
      </c>
      <c r="D59" s="33" t="s">
        <v>91</v>
      </c>
      <c r="E59" s="35" t="s">
        <v>20</v>
      </c>
      <c r="F59" s="37">
        <v>250906</v>
      </c>
      <c r="G59" s="38">
        <v>254069</v>
      </c>
      <c r="H59" s="38">
        <v>254069</v>
      </c>
      <c r="I59" s="38">
        <v>243858</v>
      </c>
      <c r="J59" s="39">
        <v>1002902</v>
      </c>
    </row>
    <row r="60" spans="1:10" s="3" customFormat="1" ht="13.2" x14ac:dyDescent="0.25">
      <c r="A60" s="29">
        <v>100074070</v>
      </c>
      <c r="B60" s="36">
        <v>1740239557</v>
      </c>
      <c r="C60" s="30" t="s">
        <v>110</v>
      </c>
      <c r="D60" s="36" t="s">
        <v>111</v>
      </c>
      <c r="E60" s="31" t="s">
        <v>15</v>
      </c>
      <c r="F60" s="18">
        <v>18072</v>
      </c>
      <c r="G60" s="40">
        <v>18072</v>
      </c>
      <c r="H60" s="40">
        <v>18072</v>
      </c>
      <c r="I60" s="40">
        <v>18072</v>
      </c>
      <c r="J60" s="41">
        <v>72288</v>
      </c>
    </row>
    <row r="61" spans="1:10" s="3" customFormat="1" ht="13.2" x14ac:dyDescent="0.25">
      <c r="A61" s="32">
        <v>100074084</v>
      </c>
      <c r="B61" s="33">
        <v>1154372944</v>
      </c>
      <c r="C61" s="34" t="s">
        <v>112</v>
      </c>
      <c r="D61" s="33" t="s">
        <v>113</v>
      </c>
      <c r="E61" s="35" t="s">
        <v>15</v>
      </c>
      <c r="F61" s="37">
        <v>54619</v>
      </c>
      <c r="G61" s="38">
        <v>55356</v>
      </c>
      <c r="H61" s="38">
        <v>55356</v>
      </c>
      <c r="I61" s="38">
        <v>52975</v>
      </c>
      <c r="J61" s="39">
        <v>218306</v>
      </c>
    </row>
    <row r="62" spans="1:10" s="3" customFormat="1" ht="13.2" x14ac:dyDescent="0.25">
      <c r="A62" s="29">
        <v>11019500</v>
      </c>
      <c r="B62" s="36">
        <v>1437179231</v>
      </c>
      <c r="C62" s="30" t="s">
        <v>114</v>
      </c>
      <c r="D62" s="36" t="s">
        <v>115</v>
      </c>
      <c r="E62" s="31" t="s">
        <v>15</v>
      </c>
      <c r="F62" s="18">
        <v>526685</v>
      </c>
      <c r="G62" s="40">
        <v>531995</v>
      </c>
      <c r="H62" s="40">
        <v>531995</v>
      </c>
      <c r="I62" s="40">
        <v>514856</v>
      </c>
      <c r="J62" s="41">
        <v>2105531</v>
      </c>
    </row>
    <row r="63" spans="1:10" s="3" customFormat="1" ht="13.2" x14ac:dyDescent="0.25">
      <c r="A63" s="32">
        <v>11011400</v>
      </c>
      <c r="B63" s="33">
        <v>1093768962</v>
      </c>
      <c r="C63" s="34" t="s">
        <v>117</v>
      </c>
      <c r="D63" s="33" t="s">
        <v>118</v>
      </c>
      <c r="E63" s="35" t="s">
        <v>20</v>
      </c>
      <c r="F63" s="37">
        <v>337395</v>
      </c>
      <c r="G63" s="38">
        <v>341569</v>
      </c>
      <c r="H63" s="38">
        <v>341569</v>
      </c>
      <c r="I63" s="38">
        <v>328096</v>
      </c>
      <c r="J63" s="39">
        <v>1348629</v>
      </c>
    </row>
    <row r="64" spans="1:10" s="3" customFormat="1" ht="13.2" x14ac:dyDescent="0.25">
      <c r="A64" s="29">
        <v>11024900</v>
      </c>
      <c r="B64" s="36">
        <v>1699728550</v>
      </c>
      <c r="C64" s="30" t="s">
        <v>119</v>
      </c>
      <c r="D64" s="36" t="s">
        <v>120</v>
      </c>
      <c r="E64" s="31" t="s">
        <v>15</v>
      </c>
      <c r="F64" s="18">
        <v>71362</v>
      </c>
      <c r="G64" s="40">
        <v>72366</v>
      </c>
      <c r="H64" s="40">
        <v>72366</v>
      </c>
      <c r="I64" s="40">
        <v>69127</v>
      </c>
      <c r="J64" s="41">
        <v>285221</v>
      </c>
    </row>
    <row r="65" spans="1:10" s="3" customFormat="1" ht="13.2" x14ac:dyDescent="0.25">
      <c r="A65" s="32">
        <v>10062900</v>
      </c>
      <c r="B65" s="33">
        <v>1083728612</v>
      </c>
      <c r="C65" s="34" t="s">
        <v>121</v>
      </c>
      <c r="D65" s="33" t="s">
        <v>22</v>
      </c>
      <c r="E65" s="35" t="s">
        <v>62</v>
      </c>
      <c r="F65" s="37">
        <v>256311</v>
      </c>
      <c r="G65" s="38">
        <v>0</v>
      </c>
      <c r="H65" s="38">
        <v>0</v>
      </c>
      <c r="I65" s="38">
        <v>0</v>
      </c>
      <c r="J65" s="39">
        <v>256311</v>
      </c>
    </row>
    <row r="66" spans="1:10" s="3" customFormat="1" ht="13.2" x14ac:dyDescent="0.25">
      <c r="A66" s="29">
        <v>11012800</v>
      </c>
      <c r="B66" s="36">
        <v>1841376183</v>
      </c>
      <c r="C66" s="30" t="s">
        <v>122</v>
      </c>
      <c r="D66" s="36" t="s">
        <v>123</v>
      </c>
      <c r="E66" s="31" t="s">
        <v>15</v>
      </c>
      <c r="F66" s="18">
        <v>5199</v>
      </c>
      <c r="G66" s="40">
        <v>5199</v>
      </c>
      <c r="H66" s="40">
        <v>5199</v>
      </c>
      <c r="I66" s="40">
        <v>5199</v>
      </c>
      <c r="J66" s="41">
        <v>20796</v>
      </c>
    </row>
    <row r="67" spans="1:10" s="3" customFormat="1" ht="13.2" x14ac:dyDescent="0.25">
      <c r="A67" s="32">
        <v>11011100</v>
      </c>
      <c r="B67" s="33">
        <v>1366420531</v>
      </c>
      <c r="C67" s="34" t="s">
        <v>124</v>
      </c>
      <c r="D67" s="33" t="s">
        <v>125</v>
      </c>
      <c r="E67" s="35" t="s">
        <v>20</v>
      </c>
      <c r="F67" s="37">
        <v>34360</v>
      </c>
      <c r="G67" s="38">
        <v>34866</v>
      </c>
      <c r="H67" s="38">
        <v>34866</v>
      </c>
      <c r="I67" s="38">
        <v>33232</v>
      </c>
      <c r="J67" s="39">
        <v>137324</v>
      </c>
    </row>
    <row r="68" spans="1:10" s="3" customFormat="1" ht="13.2" x14ac:dyDescent="0.25">
      <c r="A68" s="29">
        <v>11006600</v>
      </c>
      <c r="B68" s="36">
        <v>1629056890</v>
      </c>
      <c r="C68" s="30" t="s">
        <v>127</v>
      </c>
      <c r="D68" s="36" t="s">
        <v>126</v>
      </c>
      <c r="E68" s="31" t="s">
        <v>20</v>
      </c>
      <c r="F68" s="18">
        <v>428591</v>
      </c>
      <c r="G68" s="40">
        <v>434443</v>
      </c>
      <c r="H68" s="40">
        <v>434443</v>
      </c>
      <c r="I68" s="40">
        <v>415553</v>
      </c>
      <c r="J68" s="41">
        <v>1713030</v>
      </c>
    </row>
    <row r="69" spans="1:10" s="3" customFormat="1" ht="13.2" x14ac:dyDescent="0.25">
      <c r="A69" s="32">
        <v>11001500</v>
      </c>
      <c r="B69" s="33">
        <v>1891796710</v>
      </c>
      <c r="C69" s="34" t="s">
        <v>128</v>
      </c>
      <c r="D69" s="33" t="s">
        <v>129</v>
      </c>
      <c r="E69" s="35" t="s">
        <v>15</v>
      </c>
      <c r="F69" s="37">
        <v>51984</v>
      </c>
      <c r="G69" s="38">
        <v>52689</v>
      </c>
      <c r="H69" s="38">
        <v>52689</v>
      </c>
      <c r="I69" s="38">
        <v>50412</v>
      </c>
      <c r="J69" s="39">
        <v>207774</v>
      </c>
    </row>
    <row r="70" spans="1:10" s="3" customFormat="1" ht="13.2" x14ac:dyDescent="0.25">
      <c r="A70" s="29">
        <v>11015500</v>
      </c>
      <c r="B70" s="36">
        <v>1659301273</v>
      </c>
      <c r="C70" s="30" t="s">
        <v>130</v>
      </c>
      <c r="D70" s="36" t="s">
        <v>131</v>
      </c>
      <c r="E70" s="31" t="s">
        <v>15</v>
      </c>
      <c r="F70" s="18">
        <v>52249</v>
      </c>
      <c r="G70" s="40">
        <v>52944</v>
      </c>
      <c r="H70" s="40">
        <v>52944</v>
      </c>
      <c r="I70" s="40">
        <v>50702</v>
      </c>
      <c r="J70" s="41">
        <v>208839</v>
      </c>
    </row>
    <row r="71" spans="1:10" s="3" customFormat="1" ht="13.2" x14ac:dyDescent="0.25">
      <c r="A71" s="32">
        <v>11007100</v>
      </c>
      <c r="B71" s="33">
        <v>1205811221</v>
      </c>
      <c r="C71" s="34" t="s">
        <v>132</v>
      </c>
      <c r="D71" s="33" t="s">
        <v>101</v>
      </c>
      <c r="E71" s="35" t="s">
        <v>20</v>
      </c>
      <c r="F71" s="37">
        <v>455617</v>
      </c>
      <c r="G71" s="38">
        <v>461049</v>
      </c>
      <c r="H71" s="38">
        <v>461049</v>
      </c>
      <c r="I71" s="38">
        <v>443515</v>
      </c>
      <c r="J71" s="39">
        <v>1821230</v>
      </c>
    </row>
    <row r="72" spans="1:10" s="3" customFormat="1" ht="13.2" x14ac:dyDescent="0.25">
      <c r="A72" s="29">
        <v>11013600</v>
      </c>
      <c r="B72" s="36">
        <v>1861466153</v>
      </c>
      <c r="C72" s="30" t="s">
        <v>133</v>
      </c>
      <c r="D72" s="36" t="s">
        <v>134</v>
      </c>
      <c r="E72" s="31" t="s">
        <v>20</v>
      </c>
      <c r="F72" s="18">
        <v>21427</v>
      </c>
      <c r="G72" s="40">
        <v>21733</v>
      </c>
      <c r="H72" s="40">
        <v>21733</v>
      </c>
      <c r="I72" s="40">
        <v>20747</v>
      </c>
      <c r="J72" s="41">
        <v>85640</v>
      </c>
    </row>
    <row r="73" spans="1:10" s="3" customFormat="1" ht="13.2" x14ac:dyDescent="0.25">
      <c r="A73" s="32">
        <v>11013000</v>
      </c>
      <c r="B73" s="33">
        <v>1346228541</v>
      </c>
      <c r="C73" s="34" t="s">
        <v>135</v>
      </c>
      <c r="D73" s="33" t="s">
        <v>81</v>
      </c>
      <c r="E73" s="35" t="s">
        <v>20</v>
      </c>
      <c r="F73" s="37">
        <v>210739</v>
      </c>
      <c r="G73" s="38">
        <v>213400</v>
      </c>
      <c r="H73" s="38">
        <v>213400</v>
      </c>
      <c r="I73" s="38">
        <v>204810</v>
      </c>
      <c r="J73" s="39">
        <v>842349</v>
      </c>
    </row>
    <row r="74" spans="1:10" s="3" customFormat="1" ht="13.2" x14ac:dyDescent="0.25">
      <c r="A74" s="29">
        <v>11022800</v>
      </c>
      <c r="B74" s="36">
        <v>1386641207</v>
      </c>
      <c r="C74" s="30" t="s">
        <v>136</v>
      </c>
      <c r="D74" s="36" t="s">
        <v>137</v>
      </c>
      <c r="E74" s="31" t="s">
        <v>20</v>
      </c>
      <c r="F74" s="18">
        <v>69985</v>
      </c>
      <c r="G74" s="40">
        <v>70903</v>
      </c>
      <c r="H74" s="40">
        <v>70903</v>
      </c>
      <c r="I74" s="40">
        <v>67941</v>
      </c>
      <c r="J74" s="41">
        <v>279732</v>
      </c>
    </row>
    <row r="75" spans="1:10" s="3" customFormat="1" ht="13.2" x14ac:dyDescent="0.25">
      <c r="A75" s="32">
        <v>100021887</v>
      </c>
      <c r="B75" s="33">
        <v>1194004408</v>
      </c>
      <c r="C75" s="34" t="s">
        <v>138</v>
      </c>
      <c r="D75" s="33" t="s">
        <v>118</v>
      </c>
      <c r="E75" s="35" t="s">
        <v>20</v>
      </c>
      <c r="F75" s="37">
        <v>60187</v>
      </c>
      <c r="G75" s="38">
        <v>60977</v>
      </c>
      <c r="H75" s="38">
        <v>60977</v>
      </c>
      <c r="I75" s="38">
        <v>58426</v>
      </c>
      <c r="J75" s="39">
        <v>240567</v>
      </c>
    </row>
    <row r="76" spans="1:10" s="3" customFormat="1" ht="13.2" x14ac:dyDescent="0.25">
      <c r="A76" s="29">
        <v>11022900</v>
      </c>
      <c r="B76" s="36">
        <v>1184621211</v>
      </c>
      <c r="C76" s="30" t="s">
        <v>139</v>
      </c>
      <c r="D76" s="36" t="s">
        <v>116</v>
      </c>
      <c r="E76" s="31" t="s">
        <v>20</v>
      </c>
      <c r="F76" s="18">
        <v>932498</v>
      </c>
      <c r="G76" s="40">
        <v>945739</v>
      </c>
      <c r="H76" s="40">
        <v>945739</v>
      </c>
      <c r="I76" s="40">
        <v>902999</v>
      </c>
      <c r="J76" s="41">
        <v>3726975</v>
      </c>
    </row>
    <row r="77" spans="1:10" s="28" customFormat="1" ht="13.2" x14ac:dyDescent="0.25">
      <c r="A77" s="32" t="s">
        <v>140</v>
      </c>
      <c r="B77" s="33">
        <v>1548248644</v>
      </c>
      <c r="C77" s="34" t="s">
        <v>141</v>
      </c>
      <c r="D77" s="33" t="s">
        <v>142</v>
      </c>
      <c r="E77" s="35" t="s">
        <v>15</v>
      </c>
      <c r="F77" s="37">
        <v>198237</v>
      </c>
      <c r="G77" s="38">
        <v>198237</v>
      </c>
      <c r="H77" s="38">
        <v>198237</v>
      </c>
      <c r="I77" s="38">
        <v>198236</v>
      </c>
      <c r="J77" s="39">
        <v>792947</v>
      </c>
    </row>
    <row r="78" spans="1:10" s="3" customFormat="1" ht="13.2" x14ac:dyDescent="0.25">
      <c r="A78" s="29">
        <v>11015000</v>
      </c>
      <c r="B78" s="36">
        <v>1043240922</v>
      </c>
      <c r="C78" s="30" t="s">
        <v>143</v>
      </c>
      <c r="D78" s="36" t="s">
        <v>144</v>
      </c>
      <c r="E78" s="31" t="s">
        <v>15</v>
      </c>
      <c r="F78" s="18">
        <v>62266</v>
      </c>
      <c r="G78" s="40">
        <v>63089</v>
      </c>
      <c r="H78" s="40">
        <v>63089</v>
      </c>
      <c r="I78" s="40">
        <v>60434</v>
      </c>
      <c r="J78" s="41">
        <v>248878</v>
      </c>
    </row>
    <row r="79" spans="1:10" s="3" customFormat="1" ht="13.2" x14ac:dyDescent="0.25">
      <c r="A79" s="32">
        <v>11007500</v>
      </c>
      <c r="B79" s="33">
        <v>1164429908</v>
      </c>
      <c r="C79" s="34" t="s">
        <v>145</v>
      </c>
      <c r="D79" s="33" t="s">
        <v>146</v>
      </c>
      <c r="E79" s="35" t="s">
        <v>20</v>
      </c>
      <c r="F79" s="37">
        <v>163626</v>
      </c>
      <c r="G79" s="38">
        <v>165317</v>
      </c>
      <c r="H79" s="38">
        <v>165317</v>
      </c>
      <c r="I79" s="38">
        <v>159857</v>
      </c>
      <c r="J79" s="39">
        <v>654117</v>
      </c>
    </row>
    <row r="80" spans="1:10" s="3" customFormat="1" ht="13.2" x14ac:dyDescent="0.25">
      <c r="A80" s="29">
        <v>11013800</v>
      </c>
      <c r="B80" s="36">
        <v>1649246877</v>
      </c>
      <c r="C80" s="30" t="s">
        <v>147</v>
      </c>
      <c r="D80" s="36" t="s">
        <v>48</v>
      </c>
      <c r="E80" s="31" t="s">
        <v>20</v>
      </c>
      <c r="F80" s="18">
        <v>150927</v>
      </c>
      <c r="G80" s="40">
        <v>152952</v>
      </c>
      <c r="H80" s="40">
        <v>152952</v>
      </c>
      <c r="I80" s="40">
        <v>146415</v>
      </c>
      <c r="J80" s="41">
        <v>603246</v>
      </c>
    </row>
    <row r="81" spans="1:10" s="3" customFormat="1" ht="13.2" x14ac:dyDescent="0.25">
      <c r="A81" s="32">
        <v>11009800</v>
      </c>
      <c r="B81" s="33">
        <v>1730184342</v>
      </c>
      <c r="C81" s="34" t="s">
        <v>148</v>
      </c>
      <c r="D81" s="33" t="s">
        <v>64</v>
      </c>
      <c r="E81" s="35" t="s">
        <v>20</v>
      </c>
      <c r="F81" s="37">
        <v>39204</v>
      </c>
      <c r="G81" s="38">
        <v>39760</v>
      </c>
      <c r="H81" s="38">
        <v>39760</v>
      </c>
      <c r="I81" s="38">
        <v>37963</v>
      </c>
      <c r="J81" s="39">
        <v>156687</v>
      </c>
    </row>
    <row r="82" spans="1:10" s="3" customFormat="1" ht="13.2" x14ac:dyDescent="0.25">
      <c r="A82" s="29">
        <v>11012100</v>
      </c>
      <c r="B82" s="36">
        <v>1114908001</v>
      </c>
      <c r="C82" s="30" t="s">
        <v>149</v>
      </c>
      <c r="D82" s="36" t="s">
        <v>48</v>
      </c>
      <c r="E82" s="31" t="s">
        <v>20</v>
      </c>
      <c r="F82" s="18">
        <v>1389087</v>
      </c>
      <c r="G82" s="40">
        <v>1405354</v>
      </c>
      <c r="H82" s="40">
        <v>1405354</v>
      </c>
      <c r="I82" s="40">
        <v>1352847</v>
      </c>
      <c r="J82" s="41">
        <v>5552642</v>
      </c>
    </row>
    <row r="83" spans="1:10" s="28" customFormat="1" ht="13.2" x14ac:dyDescent="0.25">
      <c r="A83" s="32" t="s">
        <v>150</v>
      </c>
      <c r="B83" s="33">
        <v>1902832306</v>
      </c>
      <c r="C83" s="34" t="s">
        <v>151</v>
      </c>
      <c r="D83" s="33" t="s">
        <v>27</v>
      </c>
      <c r="E83" s="35" t="s">
        <v>20</v>
      </c>
      <c r="F83" s="37">
        <v>122470</v>
      </c>
      <c r="G83" s="38">
        <v>122470</v>
      </c>
      <c r="H83" s="38">
        <v>122470</v>
      </c>
      <c r="I83" s="38">
        <v>122469</v>
      </c>
      <c r="J83" s="39">
        <v>489879</v>
      </c>
    </row>
    <row r="84" spans="1:10" s="3" customFormat="1" ht="13.2" x14ac:dyDescent="0.25">
      <c r="A84" s="29">
        <v>11009900</v>
      </c>
      <c r="B84" s="36">
        <v>1518993880</v>
      </c>
      <c r="C84" s="30" t="s">
        <v>152</v>
      </c>
      <c r="D84" s="36" t="s">
        <v>77</v>
      </c>
      <c r="E84" s="31" t="s">
        <v>20</v>
      </c>
      <c r="F84" s="18">
        <v>440390</v>
      </c>
      <c r="G84" s="40">
        <v>445894</v>
      </c>
      <c r="H84" s="40">
        <v>445894</v>
      </c>
      <c r="I84" s="40">
        <v>428129</v>
      </c>
      <c r="J84" s="41">
        <v>1760307</v>
      </c>
    </row>
    <row r="85" spans="1:10" s="3" customFormat="1" ht="13.2" x14ac:dyDescent="0.25">
      <c r="A85" s="32">
        <v>11017800</v>
      </c>
      <c r="B85" s="33">
        <v>1184765240</v>
      </c>
      <c r="C85" s="34" t="s">
        <v>153</v>
      </c>
      <c r="D85" s="33" t="s">
        <v>154</v>
      </c>
      <c r="E85" s="35" t="s">
        <v>15</v>
      </c>
      <c r="F85" s="37">
        <v>109279</v>
      </c>
      <c r="G85" s="38">
        <v>110684</v>
      </c>
      <c r="H85" s="38">
        <v>110684</v>
      </c>
      <c r="I85" s="38">
        <v>106150</v>
      </c>
      <c r="J85" s="39">
        <v>436797</v>
      </c>
    </row>
    <row r="86" spans="1:10" s="3" customFormat="1" ht="13.2" x14ac:dyDescent="0.25">
      <c r="A86" s="29">
        <v>11001700</v>
      </c>
      <c r="B86" s="36">
        <v>1114920048</v>
      </c>
      <c r="C86" s="30" t="s">
        <v>155</v>
      </c>
      <c r="D86" s="36" t="s">
        <v>116</v>
      </c>
      <c r="E86" s="31" t="s">
        <v>20</v>
      </c>
      <c r="F86" s="18">
        <v>1439959</v>
      </c>
      <c r="G86" s="40">
        <v>1456329</v>
      </c>
      <c r="H86" s="40">
        <v>1456329</v>
      </c>
      <c r="I86" s="40">
        <v>1403491</v>
      </c>
      <c r="J86" s="41">
        <v>5756108</v>
      </c>
    </row>
    <row r="87" spans="1:10" s="3" customFormat="1" ht="13.2" x14ac:dyDescent="0.25">
      <c r="A87" s="32">
        <v>11022000</v>
      </c>
      <c r="B87" s="33">
        <v>1922043744</v>
      </c>
      <c r="C87" s="34" t="s">
        <v>156</v>
      </c>
      <c r="D87" s="33" t="s">
        <v>116</v>
      </c>
      <c r="E87" s="35" t="s">
        <v>20</v>
      </c>
      <c r="F87" s="37">
        <v>2385571</v>
      </c>
      <c r="G87" s="38">
        <v>2385571</v>
      </c>
      <c r="H87" s="38">
        <v>2385571</v>
      </c>
      <c r="I87" s="38">
        <v>2303546</v>
      </c>
      <c r="J87" s="39">
        <v>9460259</v>
      </c>
    </row>
    <row r="88" spans="1:10" s="3" customFormat="1" ht="13.2" x14ac:dyDescent="0.25">
      <c r="A88" s="29">
        <v>11008700</v>
      </c>
      <c r="B88" s="36">
        <v>1487745501</v>
      </c>
      <c r="C88" s="30" t="s">
        <v>157</v>
      </c>
      <c r="D88" s="36" t="s">
        <v>158</v>
      </c>
      <c r="E88" s="31" t="s">
        <v>15</v>
      </c>
      <c r="F88" s="18">
        <v>33908</v>
      </c>
      <c r="G88" s="40">
        <v>34385</v>
      </c>
      <c r="H88" s="40">
        <v>34385</v>
      </c>
      <c r="I88" s="40">
        <v>32846</v>
      </c>
      <c r="J88" s="41">
        <v>135524</v>
      </c>
    </row>
    <row r="89" spans="1:10" s="3" customFormat="1" ht="13.5" customHeight="1" x14ac:dyDescent="0.25">
      <c r="A89" s="32">
        <v>100051765</v>
      </c>
      <c r="B89" s="33">
        <v>1992776041</v>
      </c>
      <c r="C89" s="34" t="s">
        <v>159</v>
      </c>
      <c r="D89" s="33" t="s">
        <v>160</v>
      </c>
      <c r="E89" s="35" t="s">
        <v>20</v>
      </c>
      <c r="F89" s="37">
        <v>46856</v>
      </c>
      <c r="G89" s="38">
        <v>47505</v>
      </c>
      <c r="H89" s="38">
        <v>47505</v>
      </c>
      <c r="I89" s="38">
        <v>45410</v>
      </c>
      <c r="J89" s="39">
        <v>187276</v>
      </c>
    </row>
    <row r="90" spans="1:10" s="3" customFormat="1" ht="13.5" customHeight="1" x14ac:dyDescent="0.25">
      <c r="A90" s="29">
        <v>11016100</v>
      </c>
      <c r="B90" s="36">
        <v>1467496133</v>
      </c>
      <c r="C90" s="30" t="s">
        <v>161</v>
      </c>
      <c r="D90" s="36" t="s">
        <v>162</v>
      </c>
      <c r="E90" s="31" t="s">
        <v>15</v>
      </c>
      <c r="F90" s="18">
        <v>34362</v>
      </c>
      <c r="G90" s="40">
        <v>34835</v>
      </c>
      <c r="H90" s="40">
        <v>34835</v>
      </c>
      <c r="I90" s="40">
        <v>33308</v>
      </c>
      <c r="J90" s="41">
        <v>137340</v>
      </c>
    </row>
    <row r="91" spans="1:10" s="3" customFormat="1" ht="13.5" customHeight="1" x14ac:dyDescent="0.25">
      <c r="A91" s="32">
        <v>11008200</v>
      </c>
      <c r="B91" s="33">
        <v>1881640183</v>
      </c>
      <c r="C91" s="34" t="s">
        <v>163</v>
      </c>
      <c r="D91" s="33" t="s">
        <v>164</v>
      </c>
      <c r="E91" s="35" t="s">
        <v>15</v>
      </c>
      <c r="F91" s="37">
        <v>19906</v>
      </c>
      <c r="G91" s="38">
        <v>20183</v>
      </c>
      <c r="H91" s="43">
        <v>20183</v>
      </c>
      <c r="I91" s="43">
        <v>19288</v>
      </c>
      <c r="J91" s="39">
        <v>79560</v>
      </c>
    </row>
    <row r="92" spans="1:10" s="3" customFormat="1" ht="15.75" customHeight="1" x14ac:dyDescent="0.25">
      <c r="A92" s="19"/>
      <c r="B92" s="20"/>
      <c r="C92" s="21"/>
      <c r="D92" s="21"/>
      <c r="E92" s="21"/>
      <c r="F92" s="22">
        <v>35237356</v>
      </c>
      <c r="G92" s="22">
        <v>35237375</v>
      </c>
      <c r="H92" s="22">
        <v>35237375</v>
      </c>
      <c r="I92" s="23">
        <v>34025775</v>
      </c>
      <c r="J92" s="23">
        <v>139737881</v>
      </c>
    </row>
    <row r="93" spans="1:10" s="3" customFormat="1" ht="15.75" customHeight="1" x14ac:dyDescent="0.25">
      <c r="A93" s="24"/>
      <c r="B93" s="25"/>
      <c r="C93" s="26"/>
      <c r="D93" s="26"/>
      <c r="E93" s="26"/>
      <c r="F93" s="27"/>
      <c r="G93" s="27"/>
      <c r="H93" s="27"/>
      <c r="I93" s="27"/>
      <c r="J93" s="27"/>
    </row>
    <row r="94" spans="1:10" s="3" customFormat="1" ht="13.2" x14ac:dyDescent="0.25">
      <c r="F94" s="5"/>
      <c r="G94" s="2"/>
    </row>
    <row r="95" spans="1:10" s="3" customFormat="1" ht="13.2" x14ac:dyDescent="0.25">
      <c r="F95" s="5"/>
      <c r="G95" s="2"/>
    </row>
    <row r="96" spans="1:10" s="3" customFormat="1" ht="13.2" x14ac:dyDescent="0.25">
      <c r="F96" s="5"/>
      <c r="G96" s="2"/>
    </row>
    <row r="97" spans="6:7" s="3" customFormat="1" ht="13.2" x14ac:dyDescent="0.25">
      <c r="F97" s="5"/>
      <c r="G97" s="2"/>
    </row>
    <row r="98" spans="6:7" s="3" customFormat="1" ht="13.2" x14ac:dyDescent="0.25">
      <c r="F98" s="5"/>
      <c r="G98" s="2"/>
    </row>
    <row r="99" spans="6:7" s="3" customFormat="1" ht="13.2" x14ac:dyDescent="0.25">
      <c r="F99" s="5"/>
      <c r="G99" s="2"/>
    </row>
    <row r="100" spans="6:7" s="3" customFormat="1" ht="13.2" x14ac:dyDescent="0.25">
      <c r="F100" s="5"/>
      <c r="G100" s="2"/>
    </row>
    <row r="101" spans="6:7" s="3" customFormat="1" ht="13.2" x14ac:dyDescent="0.25">
      <c r="F101" s="5"/>
      <c r="G101" s="2"/>
    </row>
    <row r="102" spans="6:7" s="3" customFormat="1" ht="13.2" x14ac:dyDescent="0.25">
      <c r="F102" s="5"/>
      <c r="G102" s="2"/>
    </row>
  </sheetData>
  <pageMargins left="0.45" right="0.45" top="0.75" bottom="0.75" header="0.3" footer="0.3"/>
  <pageSetup scale="25" fitToHeight="0" pageOrder="overThenDown" orientation="landscape" horizontalDpi="4294967293" r:id="rId1"/>
  <headerFooter>
    <oddFooter>&amp;L&amp;"Arial,Regular"&amp;10
DRAFT - &amp;D&amp;C&amp;"Arial,Bold"&amp;10Milliman&amp;R
&amp;"Arial,Regular"&amp;10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FY 2023 Total DSH</vt:lpstr>
      <vt:lpstr>'SFY 2023 Total DSH'!Print_Area</vt:lpstr>
      <vt:lpstr>'SFY 2023 Total DSH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versia, Alicia</dc:creator>
  <cp:lastModifiedBy>Wiese, Andrew L</cp:lastModifiedBy>
  <dcterms:created xsi:type="dcterms:W3CDTF">2023-02-06T21:25:33Z</dcterms:created>
  <dcterms:modified xsi:type="dcterms:W3CDTF">2023-02-06T23:01:18Z</dcterms:modified>
</cp:coreProperties>
</file>